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Burkina Faso FOT/New format/"/>
    </mc:Choice>
  </mc:AlternateContent>
  <xr:revisionPtr revIDLastSave="0" documentId="8_{5839D225-9EB1-4CBA-B002-1B15755012C1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81" i="2" l="1"/>
  <c r="T24" i="2" l="1"/>
  <c r="T23" i="2"/>
  <c r="O80" i="2" l="1"/>
  <c r="X19" i="2" l="1"/>
  <c r="X20" i="2"/>
  <c r="X21" i="2"/>
  <c r="X22" i="2"/>
  <c r="X23" i="2"/>
  <c r="X24" i="2"/>
  <c r="X18" i="2"/>
  <c r="C23" i="2" l="1"/>
  <c r="T8" i="2"/>
  <c r="N13" i="2"/>
  <c r="T18" i="2" l="1"/>
  <c r="U24" i="2"/>
  <c r="U23" i="2"/>
  <c r="U22" i="2"/>
  <c r="U21" i="2"/>
  <c r="U20" i="2"/>
  <c r="U19" i="2"/>
  <c r="U18" i="2"/>
  <c r="T22" i="2"/>
  <c r="T21" i="2"/>
  <c r="T20" i="2"/>
  <c r="T19" i="2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C50" i="2"/>
  <c r="D50" i="2"/>
  <c r="E50" i="2"/>
  <c r="AB38" i="2" l="1"/>
  <c r="AF38" i="2" s="1"/>
  <c r="Q87" i="2" s="1"/>
  <c r="V23" i="2"/>
  <c r="V22" i="2"/>
  <c r="P60" i="2"/>
  <c r="Q11" i="2" l="1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P62" i="2" l="1"/>
  <c r="S13" i="2" l="1"/>
  <c r="AA38" i="2" s="1"/>
  <c r="AE38" i="2" s="1"/>
  <c r="Q86" i="2" s="1"/>
  <c r="S11" i="2"/>
  <c r="S10" i="2"/>
  <c r="S9" i="2"/>
  <c r="R9" i="2"/>
  <c r="R12" i="2"/>
  <c r="R13" i="2"/>
  <c r="Z38" i="2" s="1"/>
  <c r="AD38" i="2" s="1"/>
  <c r="Q85" i="2" s="1"/>
  <c r="Q9" i="2"/>
  <c r="T38" i="2" s="1"/>
  <c r="Q10" i="2" l="1"/>
  <c r="Q12" i="2"/>
  <c r="Q13" i="2"/>
  <c r="Y38" i="2" s="1"/>
  <c r="AC38" i="2" s="1"/>
  <c r="Q84" i="2" s="1"/>
  <c r="P61" i="2" l="1"/>
  <c r="C44" i="2"/>
  <c r="E44" i="2"/>
  <c r="D44" i="2"/>
  <c r="C49" i="2"/>
  <c r="C12" i="2" l="1"/>
  <c r="M36" i="2"/>
  <c r="M35" i="2"/>
  <c r="M34" i="2"/>
  <c r="M33" i="2"/>
  <c r="M32" i="2"/>
  <c r="P13" i="2"/>
  <c r="X17" i="2" s="1"/>
  <c r="S45" i="2" l="1"/>
  <c r="AA31" i="2"/>
  <c r="S17" i="2"/>
  <c r="Z31" i="2"/>
  <c r="Y31" i="2"/>
  <c r="S31" i="2"/>
  <c r="AA35" i="2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N81" i="2" l="1"/>
  <c r="M81" i="2"/>
  <c r="P81" i="2" s="1"/>
  <c r="M80" i="2"/>
  <c r="N80" i="2"/>
  <c r="S71" i="2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O53" i="2"/>
  <c r="S53" i="2"/>
  <c r="P80" i="2" l="1"/>
  <c r="T46" i="2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AB37" i="2" s="1"/>
  <c r="AF37" i="2" s="1"/>
  <c r="Q83" i="2" s="1"/>
  <c r="P63" i="2"/>
  <c r="Q63" i="2" s="1"/>
  <c r="R83" i="2" l="1"/>
  <c r="S83" i="2" s="1"/>
  <c r="R87" i="2"/>
  <c r="S87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S80" i="2" s="1"/>
  <c r="Q81" i="2"/>
  <c r="R81" i="2" s="1"/>
  <c r="S81" i="2" s="1"/>
  <c r="R85" i="2"/>
  <c r="S85" i="2" s="1"/>
  <c r="R63" i="2"/>
  <c r="R84" i="2" l="1"/>
  <c r="S84" i="2" s="1"/>
  <c r="R86" i="2"/>
  <c r="S86" i="2" s="1"/>
  <c r="T80" i="2"/>
  <c r="V80" i="2" s="1"/>
  <c r="X80" i="2" s="1"/>
  <c r="D59" i="2" s="1"/>
  <c r="W80" i="2"/>
  <c r="C59" i="2" s="1"/>
  <c r="S63" i="2"/>
  <c r="T60" i="2" s="1"/>
  <c r="W60" i="2"/>
  <c r="C54" i="2" s="1"/>
  <c r="T84" i="2" l="1"/>
  <c r="V84" i="2" s="1"/>
  <c r="X84" i="2" s="1"/>
  <c r="D60" i="2" s="1"/>
  <c r="W84" i="2"/>
  <c r="C60" i="2" s="1"/>
  <c r="V60" i="2"/>
  <c r="V98" i="2" l="1"/>
  <c r="C62" i="2" s="1"/>
  <c r="T98" i="2"/>
  <c r="X60" i="2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0" uniqueCount="151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WA SAHEL AEZ</t>
  </si>
  <si>
    <t>Engrais</t>
  </si>
  <si>
    <t>Abréviation</t>
  </si>
  <si>
    <t>Azote</t>
  </si>
  <si>
    <t>Phosphore</t>
  </si>
  <si>
    <t>Potassium</t>
  </si>
  <si>
    <t>Prix/kg</t>
  </si>
  <si>
    <t>Urée</t>
  </si>
  <si>
    <t>Urea</t>
  </si>
  <si>
    <t>Producer Name:</t>
  </si>
  <si>
    <t>xxx</t>
  </si>
  <si>
    <t>Triple Super Phosphate</t>
  </si>
  <si>
    <t>TSP</t>
  </si>
  <si>
    <t>Préparé par:</t>
  </si>
  <si>
    <t>Diammonium Phosphate</t>
  </si>
  <si>
    <t>DAP</t>
  </si>
  <si>
    <t>Date de Préparation:</t>
  </si>
  <si>
    <t>Chlorure de Potassium</t>
  </si>
  <si>
    <t>KCl</t>
  </si>
  <si>
    <t>Selection de cultures  et Prix</t>
  </si>
  <si>
    <t>Culture</t>
  </si>
  <si>
    <t>Superficie emblavée 
(Ha)*</t>
  </si>
  <si>
    <t>Valeur grain attendu/kg †</t>
  </si>
  <si>
    <t>Riz irrigué</t>
  </si>
  <si>
    <t>Contraints des engrais</t>
  </si>
  <si>
    <t>Maximale d'Unité fertilisant totale  des engrais</t>
  </si>
  <si>
    <t>Maïs</t>
  </si>
  <si>
    <t>Urée Min</t>
  </si>
  <si>
    <t>TSP Min</t>
  </si>
  <si>
    <t>DAP Min</t>
  </si>
  <si>
    <t>KCl Min</t>
  </si>
  <si>
    <t>Urée Max</t>
  </si>
  <si>
    <t>TSP Max</t>
  </si>
  <si>
    <t>DAP Max</t>
  </si>
  <si>
    <t>KCl Max</t>
  </si>
  <si>
    <t>N Somme</t>
  </si>
  <si>
    <t>P Somme</t>
  </si>
  <si>
    <t>K Somme</t>
  </si>
  <si>
    <t>Zn Somme</t>
  </si>
  <si>
    <t>Sorgho</t>
  </si>
  <si>
    <t>Niébé</t>
  </si>
  <si>
    <t>Arachide coque</t>
  </si>
  <si>
    <t>Petit mil-Niébé</t>
  </si>
  <si>
    <t>Petit mil</t>
  </si>
  <si>
    <t>Total</t>
  </si>
  <si>
    <t>Selection des engrais et Prix</t>
  </si>
  <si>
    <t>Type d'engrais</t>
  </si>
  <si>
    <t>N</t>
  </si>
  <si>
    <t>P2O5</t>
  </si>
  <si>
    <t>K2O</t>
  </si>
  <si>
    <t>Coûts/50 kg bag ¶*</t>
  </si>
  <si>
    <t>Triple super phosphate, TSP</t>
  </si>
  <si>
    <t>Diammonium phosphate, DAP</t>
  </si>
  <si>
    <t>Chlorure de Potassium, KCL</t>
  </si>
  <si>
    <t>NPK</t>
  </si>
  <si>
    <t>Superficie emblavée et Prix</t>
  </si>
  <si>
    <t>Quantité des engrais</t>
  </si>
  <si>
    <t>Unités d'engrais Appliquées/Ha</t>
  </si>
  <si>
    <t>Engrais Totals</t>
  </si>
  <si>
    <t>Ha Cultivé</t>
  </si>
  <si>
    <t>Valeur/kg</t>
  </si>
  <si>
    <t xml:space="preserve">Urée kg </t>
  </si>
  <si>
    <t xml:space="preserve">TSP kg </t>
  </si>
  <si>
    <t xml:space="preserve">DAP kg </t>
  </si>
  <si>
    <t xml:space="preserve">KCl kg </t>
  </si>
  <si>
    <t>Urée kg (N)</t>
  </si>
  <si>
    <t>TSP kg (P)</t>
  </si>
  <si>
    <t>DAP kg (N)</t>
  </si>
  <si>
    <t>DAP kg (P)</t>
  </si>
  <si>
    <t>KCl kg (K)</t>
  </si>
  <si>
    <t>xxx kg (Zn)</t>
  </si>
  <si>
    <t>Zn somme</t>
  </si>
  <si>
    <t xml:space="preserve"> Constrainte budgétaire</t>
  </si>
  <si>
    <t>Quantité disponible pour investir en engrais</t>
  </si>
  <si>
    <t>Somme</t>
  </si>
  <si>
    <t>Bésoin Total en Engrais</t>
  </si>
  <si>
    <t>Optimisation des fertilisants</t>
  </si>
  <si>
    <t>Dose d'application - kg/Ha</t>
  </si>
  <si>
    <t>KCL</t>
  </si>
  <si>
    <t xml:space="preserve"> </t>
  </si>
  <si>
    <t>Coûts des Engrais</t>
  </si>
  <si>
    <t xml:space="preserve">Urée </t>
  </si>
  <si>
    <t xml:space="preserve">TSP </t>
  </si>
  <si>
    <t xml:space="preserve">DAP </t>
  </si>
  <si>
    <t xml:space="preserve">KCl </t>
  </si>
  <si>
    <t>Coût des engrais/Culture</t>
  </si>
  <si>
    <t>Contrainte Budgétaire</t>
  </si>
  <si>
    <t>Bésoin total en engrais</t>
  </si>
  <si>
    <t>Effets moyen atendus par Ha</t>
  </si>
  <si>
    <t>Augmentation rendement</t>
  </si>
  <si>
    <t>Gain Nets</t>
  </si>
  <si>
    <t>Culture et Reponse de rendement</t>
  </si>
  <si>
    <t>Gain et Dépenses</t>
  </si>
  <si>
    <t>Output Variable - kg/Ha</t>
  </si>
  <si>
    <t>Fonctions</t>
  </si>
  <si>
    <t>Coffecient a</t>
  </si>
  <si>
    <t>Coefficient b</t>
  </si>
  <si>
    <t>Coefficient c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Riz, irrigué N</t>
  </si>
  <si>
    <t>Gain total Net  attendu en engrais</t>
  </si>
  <si>
    <t>Riz,irrigue  P</t>
  </si>
  <si>
    <t>Gain total Net  à investir en engrais</t>
  </si>
  <si>
    <t>Riz,irrigue K</t>
  </si>
  <si>
    <t>Riz, irrigué Zn</t>
  </si>
  <si>
    <t>Maïs N</t>
  </si>
  <si>
    <t>Maïs P</t>
  </si>
  <si>
    <t>Maïs K</t>
  </si>
  <si>
    <t>Maïs Zn</t>
  </si>
  <si>
    <t>Sorgho N</t>
  </si>
  <si>
    <t>Credits: Maman Nouri et al. Of Institut National de Recherche Agronomique du Niger and Charles Wortmann, Jim Jansen and Matthew Stockton, Universirty of Nebraska-Lincoln, USA</t>
  </si>
  <si>
    <t>Sorgho P</t>
  </si>
  <si>
    <t>Sorgho K</t>
  </si>
  <si>
    <t>For information, contact: Maman Nouri; mamank.nouri@gmail.com</t>
  </si>
  <si>
    <t>Sorgho Zn</t>
  </si>
  <si>
    <t>Niébé N</t>
  </si>
  <si>
    <t>Acknowledgements: support of personnel of INRAN and funding support from the Alliance for a  Green Revolution in Africa--Soil Health Programme, and University of Nebraska-Lincoln.</t>
  </si>
  <si>
    <t>Niébé P</t>
  </si>
  <si>
    <t>Niébé K</t>
  </si>
  <si>
    <t>© 2015, The Board of Regents of the University of Nebraska. All rights reserved.</t>
  </si>
  <si>
    <t>Niébé Zn</t>
  </si>
  <si>
    <t>Arachide N</t>
  </si>
  <si>
    <t>Arachide P</t>
  </si>
  <si>
    <t>Arachide K</t>
  </si>
  <si>
    <t>Arachide Zn</t>
  </si>
  <si>
    <t>Petit mil-Niébé N</t>
  </si>
  <si>
    <t>Petit mil-Niébé P</t>
  </si>
  <si>
    <t>Petit mil-Niébé K</t>
  </si>
  <si>
    <t>Petitl mil N</t>
  </si>
  <si>
    <t>Petitl mil P</t>
  </si>
  <si>
    <t>Petitl mil K</t>
  </si>
  <si>
    <t>Petitl mil Zn</t>
  </si>
  <si>
    <t>Sommes Accumulées</t>
  </si>
  <si>
    <t xml:space="preserve"> Valeur Net</t>
  </si>
  <si>
    <t>Coût des Engrais</t>
  </si>
  <si>
    <t xml:space="preserve">Gain Ne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8"/>
      <color theme="1"/>
      <name val="Arial"/>
      <family val="2"/>
    </font>
    <font>
      <b/>
      <sz val="14"/>
      <color rgb="FF000000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3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2" fillId="2" borderId="10" xfId="0" applyFont="1" applyFill="1" applyBorder="1" applyAlignment="1">
      <alignment horizontal="right" wrapText="1"/>
    </xf>
    <xf numFmtId="0" fontId="2" fillId="2" borderId="10" xfId="0" applyFont="1" applyFill="1" applyBorder="1" applyAlignment="1">
      <alignment horizontal="center" wrapText="1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22" fillId="0" borderId="5" xfId="0" applyFont="1" applyBorder="1" applyAlignment="1">
      <alignment horizontal="center"/>
    </xf>
    <xf numFmtId="0" fontId="9" fillId="7" borderId="3" xfId="0" applyFont="1" applyFill="1" applyBorder="1" applyAlignment="1" applyProtection="1">
      <alignment horizontal="center"/>
      <protection locked="0"/>
    </xf>
    <xf numFmtId="168" fontId="0" fillId="0" borderId="0" xfId="0" applyNumberFormat="1"/>
    <xf numFmtId="0" fontId="14" fillId="7" borderId="3" xfId="0" applyFont="1" applyFill="1" applyBorder="1" applyAlignment="1" applyProtection="1">
      <alignment horizontal="center"/>
      <protection locked="0"/>
    </xf>
    <xf numFmtId="168" fontId="16" fillId="2" borderId="10" xfId="0" applyNumberFormat="1" applyFont="1" applyFill="1" applyBorder="1" applyAlignment="1">
      <alignment wrapText="1"/>
    </xf>
    <xf numFmtId="0" fontId="16" fillId="2" borderId="10" xfId="0" applyFont="1" applyFill="1" applyBorder="1" applyAlignment="1">
      <alignment wrapText="1"/>
    </xf>
    <xf numFmtId="0" fontId="23" fillId="6" borderId="0" xfId="0" applyFont="1" applyFill="1"/>
    <xf numFmtId="168" fontId="13" fillId="0" borderId="10" xfId="0" applyNumberFormat="1" applyFont="1" applyBorder="1" applyAlignment="1">
      <alignment horizontal="center"/>
    </xf>
    <xf numFmtId="168" fontId="13" fillId="0" borderId="10" xfId="0" applyNumberFormat="1" applyFont="1" applyBorder="1" applyAlignment="1">
      <alignment horizontal="center" vertical="center"/>
    </xf>
    <xf numFmtId="0" fontId="5" fillId="9" borderId="2" xfId="1" applyFont="1" applyFill="1" applyBorder="1" applyAlignment="1" applyProtection="1">
      <alignment horizontal="center"/>
      <protection locked="0"/>
    </xf>
    <xf numFmtId="0" fontId="4" fillId="5" borderId="10" xfId="1" applyFont="1" applyFill="1" applyBorder="1" applyAlignment="1">
      <alignment vertical="center" wrapText="1"/>
    </xf>
    <xf numFmtId="168" fontId="13" fillId="2" borderId="10" xfId="0" applyNumberFormat="1" applyFont="1" applyFill="1" applyBorder="1" applyAlignment="1">
      <alignment vertical="center"/>
    </xf>
    <xf numFmtId="168" fontId="16" fillId="0" borderId="10" xfId="0" applyNumberFormat="1" applyFont="1" applyBorder="1" applyAlignment="1">
      <alignment wrapText="1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2322517</xdr:colOff>
      <xdr:row>0</xdr:row>
      <xdr:rowOff>61058</xdr:rowOff>
    </xdr:from>
    <xdr:to>
      <xdr:col>3</xdr:col>
      <xdr:colOff>146538</xdr:colOff>
      <xdr:row>7</xdr:row>
      <xdr:rowOff>122330</xdr:rowOff>
    </xdr:to>
    <xdr:pic>
      <xdr:nvPicPr>
        <xdr:cNvPr id="14" name="Image 4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0402" y="61058"/>
          <a:ext cx="1316521" cy="13434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1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2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3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4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5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78" zoomScaleNormal="78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9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5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5">
      <c r="A8" s="41"/>
      <c r="B8" s="41"/>
      <c r="C8" s="41"/>
      <c r="D8" s="195" t="s">
        <v>9</v>
      </c>
      <c r="E8" s="99"/>
      <c r="F8" s="99"/>
      <c r="G8" s="99"/>
      <c r="H8" s="41"/>
      <c r="I8" s="41"/>
      <c r="J8" s="41"/>
      <c r="K8" s="41"/>
      <c r="N8" s="43" t="s">
        <v>10</v>
      </c>
      <c r="O8" s="44"/>
      <c r="P8" s="45" t="s">
        <v>11</v>
      </c>
      <c r="Q8" s="46" t="s">
        <v>12</v>
      </c>
      <c r="R8" s="46" t="s">
        <v>13</v>
      </c>
      <c r="S8" s="47" t="s">
        <v>14</v>
      </c>
      <c r="T8" s="133" t="str">
        <f>F25</f>
        <v>xxx</v>
      </c>
      <c r="U8" s="134" t="s">
        <v>15</v>
      </c>
      <c r="AJ8" s="41"/>
      <c r="AK8" s="41"/>
    </row>
    <row r="9" spans="1:37" ht="20" x14ac:dyDescent="0.4">
      <c r="A9" s="41"/>
      <c r="B9" s="41"/>
      <c r="C9" s="41"/>
      <c r="D9" s="99"/>
      <c r="E9" s="99"/>
      <c r="F9" s="99"/>
      <c r="G9" s="99"/>
      <c r="H9" s="41"/>
      <c r="I9" s="41"/>
      <c r="J9" s="41"/>
      <c r="K9" s="41"/>
      <c r="N9" s="23" t="s">
        <v>16</v>
      </c>
      <c r="O9" s="24"/>
      <c r="P9" s="48" t="s">
        <v>17</v>
      </c>
      <c r="Q9" s="49">
        <f>IF(OR(C26=0,C26="%"),0,C26)</f>
        <v>0.46</v>
      </c>
      <c r="R9" s="85">
        <f>IF(OR(D26=0,D26="%"),0,D26*0.437)</f>
        <v>0</v>
      </c>
      <c r="S9" s="86">
        <f>IF(OR(E26=0,E26="%"),0,E26*0.83)</f>
        <v>0</v>
      </c>
      <c r="T9" s="135">
        <f>IF(OR(F26=0,F26="%"),0,F26)</f>
        <v>0</v>
      </c>
      <c r="U9" s="136">
        <f>IF(G26&lt;=0,0,(G26/50))</f>
        <v>380</v>
      </c>
      <c r="AJ9" s="41"/>
      <c r="AK9" s="41"/>
    </row>
    <row r="10" spans="1:37" ht="18" x14ac:dyDescent="0.4">
      <c r="A10" s="41"/>
      <c r="B10" s="50" t="s">
        <v>18</v>
      </c>
      <c r="C10" s="202" t="s">
        <v>19</v>
      </c>
      <c r="D10" s="202"/>
      <c r="E10" s="11"/>
      <c r="F10" s="11"/>
      <c r="G10" s="41"/>
      <c r="H10" s="41"/>
      <c r="I10" s="41"/>
      <c r="J10" s="41"/>
      <c r="K10" s="41"/>
      <c r="N10" s="1" t="s">
        <v>20</v>
      </c>
      <c r="O10" s="2"/>
      <c r="P10" s="51" t="s">
        <v>21</v>
      </c>
      <c r="Q10" s="52">
        <f t="shared" ref="Q10:Q13" si="0">IF(OR(C27=0,C27="%"),0,C27)</f>
        <v>0</v>
      </c>
      <c r="R10" s="87">
        <f>IF(OR(D27=0,D27="%"),0,D27*0.437)</f>
        <v>0.20102</v>
      </c>
      <c r="S10" s="88">
        <f>IF(OR(E27=0,E27="%"),0,E27*0.83)</f>
        <v>0</v>
      </c>
      <c r="T10" s="135">
        <f t="shared" ref="T10:T13" si="1">IF(OR(F27=0,F27="%"),0,F27)</f>
        <v>0</v>
      </c>
      <c r="U10" s="136">
        <f>IF(G27&lt;=0,0,(G27/50))</f>
        <v>450</v>
      </c>
      <c r="AJ10" s="41"/>
      <c r="AK10" s="41"/>
    </row>
    <row r="11" spans="1:37" ht="18" x14ac:dyDescent="0.4">
      <c r="A11" s="41"/>
      <c r="B11" s="50" t="s">
        <v>22</v>
      </c>
      <c r="C11" s="202" t="s">
        <v>19</v>
      </c>
      <c r="D11" s="202"/>
      <c r="E11" s="16"/>
      <c r="F11" s="16"/>
      <c r="G11" s="41"/>
      <c r="H11" s="41"/>
      <c r="I11" s="41"/>
      <c r="J11" s="41"/>
      <c r="K11" s="41"/>
      <c r="N11" s="1" t="s">
        <v>23</v>
      </c>
      <c r="O11" s="2"/>
      <c r="P11" s="51" t="s">
        <v>24</v>
      </c>
      <c r="Q11" s="96">
        <f>IF(OR(C28=0,C28="%"),0,C28)</f>
        <v>0.18</v>
      </c>
      <c r="R11" s="87">
        <f>IF(OR(D28=0,D28="%"),0,D28*0.437)</f>
        <v>0.20102</v>
      </c>
      <c r="S11" s="88">
        <f>IF(OR(E28=0,E28="%"),0,E28*0.83)</f>
        <v>0</v>
      </c>
      <c r="T11" s="135">
        <f t="shared" si="1"/>
        <v>0</v>
      </c>
      <c r="U11" s="136">
        <f>IF(G28&lt;=0,0,(G28/50))</f>
        <v>460</v>
      </c>
      <c r="AJ11" s="41"/>
      <c r="AK11" s="41"/>
    </row>
    <row r="12" spans="1:37" ht="18" x14ac:dyDescent="0.4">
      <c r="A12" s="41"/>
      <c r="B12" s="50" t="s">
        <v>25</v>
      </c>
      <c r="C12" s="203">
        <f ca="1">TODAY()</f>
        <v>46028</v>
      </c>
      <c r="D12" s="203"/>
      <c r="E12" s="17"/>
      <c r="F12" s="17"/>
      <c r="G12" s="41"/>
      <c r="H12" s="41"/>
      <c r="I12" s="41"/>
      <c r="J12" s="41"/>
      <c r="K12" s="41"/>
      <c r="N12" s="22" t="s">
        <v>26</v>
      </c>
      <c r="O12" s="25"/>
      <c r="P12" s="54" t="s">
        <v>27</v>
      </c>
      <c r="Q12" s="52">
        <f t="shared" si="0"/>
        <v>0</v>
      </c>
      <c r="R12" s="87">
        <f>IF(OR(D29=0,D29="%"),0,D29*0.437)</f>
        <v>0</v>
      </c>
      <c r="S12" s="88">
        <f>IF(OR(E29=0,E29="%"),0,E29*0.83)</f>
        <v>0.49799999999999994</v>
      </c>
      <c r="T12" s="135">
        <f t="shared" si="1"/>
        <v>0</v>
      </c>
      <c r="U12" s="136">
        <f>IF(G29&lt;=0,0,(G29/50))</f>
        <v>415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7" t="str">
        <f>B30</f>
        <v>NPK</v>
      </c>
      <c r="O13" s="138"/>
      <c r="P13" s="139" t="str">
        <f>LEFT(N13,4)</f>
        <v>NPK</v>
      </c>
      <c r="Q13" s="140">
        <f t="shared" si="0"/>
        <v>0.14000000000000001</v>
      </c>
      <c r="R13" s="141">
        <f>IF(OR(D30=0,D30="%"),0,D30*0.437)</f>
        <v>0.10051</v>
      </c>
      <c r="S13" s="142">
        <f>IF(OR(E30=0,E30="%"),0,E30*0.83)</f>
        <v>0.11620000000000001</v>
      </c>
      <c r="T13" s="135">
        <f t="shared" si="1"/>
        <v>0</v>
      </c>
      <c r="U13" s="136">
        <f>IF(G30&lt;=0,0,(G30/50))</f>
        <v>460</v>
      </c>
      <c r="AJ13" s="41"/>
      <c r="AK13" s="41"/>
    </row>
    <row r="14" spans="1:37" ht="18" x14ac:dyDescent="0.4">
      <c r="A14" s="41"/>
      <c r="B14" s="211" t="s">
        <v>28</v>
      </c>
      <c r="C14" s="212"/>
      <c r="D14" s="213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72" x14ac:dyDescent="0.3">
      <c r="A15" s="41"/>
      <c r="B15" s="39" t="s">
        <v>29</v>
      </c>
      <c r="C15" s="3" t="s">
        <v>30</v>
      </c>
      <c r="D15" s="4" t="s">
        <v>31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130" t="s">
        <v>32</v>
      </c>
      <c r="C16" s="33">
        <v>1</v>
      </c>
      <c r="D16" s="33">
        <v>280</v>
      </c>
      <c r="E16" s="17"/>
      <c r="F16" s="17"/>
      <c r="G16" s="41"/>
      <c r="H16" s="41"/>
      <c r="I16" s="41"/>
      <c r="J16" s="41"/>
      <c r="K16" s="41"/>
      <c r="N16" s="208" t="s">
        <v>33</v>
      </c>
      <c r="O16" s="209"/>
      <c r="P16" s="209"/>
      <c r="Q16" s="209"/>
      <c r="R16" s="209"/>
      <c r="S16" s="209"/>
      <c r="T16" s="209"/>
      <c r="U16" s="209"/>
      <c r="V16" s="209"/>
      <c r="W16" s="209"/>
      <c r="X16" s="224"/>
      <c r="Y16" s="208" t="s">
        <v>34</v>
      </c>
      <c r="Z16" s="209"/>
      <c r="AA16" s="209"/>
      <c r="AB16" s="224"/>
      <c r="AJ16" s="41"/>
      <c r="AK16" s="41"/>
    </row>
    <row r="17" spans="1:37" ht="17.5" x14ac:dyDescent="0.35">
      <c r="A17" s="41"/>
      <c r="B17" s="5" t="s">
        <v>35</v>
      </c>
      <c r="C17" s="33">
        <v>1</v>
      </c>
      <c r="D17" s="33">
        <v>180</v>
      </c>
      <c r="E17" s="17"/>
      <c r="F17" s="17"/>
      <c r="G17" s="41"/>
      <c r="H17" s="41"/>
      <c r="I17" s="41"/>
      <c r="J17" s="41"/>
      <c r="K17" s="41"/>
      <c r="N17" s="55" t="s">
        <v>29</v>
      </c>
      <c r="O17" s="51" t="s">
        <v>36</v>
      </c>
      <c r="P17" s="57" t="s">
        <v>37</v>
      </c>
      <c r="Q17" s="57" t="s">
        <v>38</v>
      </c>
      <c r="R17" s="57" t="s">
        <v>39</v>
      </c>
      <c r="S17" s="144" t="str">
        <f>P13&amp;" Min"</f>
        <v>NPK Min</v>
      </c>
      <c r="T17" s="48" t="s">
        <v>40</v>
      </c>
      <c r="U17" s="46" t="s">
        <v>41</v>
      </c>
      <c r="V17" s="46" t="s">
        <v>42</v>
      </c>
      <c r="W17" s="46" t="s">
        <v>43</v>
      </c>
      <c r="X17" s="189" t="str">
        <f>P13&amp;" Max"</f>
        <v>NPK Max</v>
      </c>
      <c r="Y17" s="147" t="s">
        <v>44</v>
      </c>
      <c r="Z17" s="133" t="s">
        <v>45</v>
      </c>
      <c r="AA17" s="133" t="s">
        <v>46</v>
      </c>
      <c r="AB17" s="143" t="s">
        <v>47</v>
      </c>
      <c r="AJ17" s="41"/>
      <c r="AK17" s="41"/>
    </row>
    <row r="18" spans="1:37" ht="17.5" x14ac:dyDescent="0.35">
      <c r="A18" s="41"/>
      <c r="B18" s="98" t="s">
        <v>48</v>
      </c>
      <c r="C18" s="33">
        <v>1</v>
      </c>
      <c r="D18" s="33">
        <v>170</v>
      </c>
      <c r="E18" s="41"/>
      <c r="F18" s="41"/>
      <c r="G18" s="41"/>
      <c r="H18" s="41"/>
      <c r="I18" s="41"/>
      <c r="J18" s="41"/>
      <c r="K18" s="41"/>
      <c r="N18" s="131" t="str">
        <f>B16</f>
        <v>Riz irrigué</v>
      </c>
      <c r="O18" s="59">
        <v>0</v>
      </c>
      <c r="P18" s="60">
        <v>0</v>
      </c>
      <c r="Q18" s="60">
        <v>0</v>
      </c>
      <c r="R18" s="60">
        <v>0</v>
      </c>
      <c r="S18" s="145">
        <v>0</v>
      </c>
      <c r="T18" s="184">
        <f>IF($G$26&lt;=0,0,200)</f>
        <v>200</v>
      </c>
      <c r="U18" s="185">
        <f>IF($G$27&lt;=0,0,100)</f>
        <v>100</v>
      </c>
      <c r="V18" s="185">
        <f t="shared" ref="V18:V21" si="2">IF($G$28&lt;=0,0,150)</f>
        <v>150</v>
      </c>
      <c r="W18" s="185">
        <f t="shared" ref="W18:W23" si="3">IF($G$29&lt;=0,0,100)</f>
        <v>100</v>
      </c>
      <c r="X18" s="185">
        <f>IF($G$30&lt;=0,0,200)</f>
        <v>200</v>
      </c>
      <c r="Y18" s="175">
        <v>150</v>
      </c>
      <c r="Z18" s="176">
        <v>50</v>
      </c>
      <c r="AA18" s="176">
        <v>50</v>
      </c>
      <c r="AB18" s="177">
        <v>5</v>
      </c>
      <c r="AJ18" s="41"/>
      <c r="AK18" s="41"/>
    </row>
    <row r="19" spans="1:37" ht="17.5" x14ac:dyDescent="0.35">
      <c r="A19" s="41"/>
      <c r="B19" s="98" t="s">
        <v>49</v>
      </c>
      <c r="C19" s="33">
        <v>1</v>
      </c>
      <c r="D19" s="33">
        <v>200</v>
      </c>
      <c r="E19" s="17"/>
      <c r="F19" s="17"/>
      <c r="G19" s="41"/>
      <c r="H19" s="41"/>
      <c r="I19" s="41"/>
      <c r="J19" s="41"/>
      <c r="K19" s="41"/>
      <c r="N19" s="131" t="str">
        <f t="shared" ref="N19:N24" si="4">B17</f>
        <v>Maïs</v>
      </c>
      <c r="O19" s="61">
        <v>0</v>
      </c>
      <c r="P19" s="62">
        <v>0</v>
      </c>
      <c r="Q19" s="62">
        <v>0</v>
      </c>
      <c r="R19" s="62">
        <v>0</v>
      </c>
      <c r="S19" s="146">
        <v>0</v>
      </c>
      <c r="T19" s="186">
        <f>IF($G$26&lt;=0,0,200)</f>
        <v>200</v>
      </c>
      <c r="U19" s="187">
        <f>IF($G$27&lt;=0,0,100)</f>
        <v>100</v>
      </c>
      <c r="V19" s="187">
        <f t="shared" si="2"/>
        <v>150</v>
      </c>
      <c r="W19" s="187">
        <f t="shared" si="3"/>
        <v>100</v>
      </c>
      <c r="X19" s="185">
        <f t="shared" ref="X19:X24" si="5">IF($G$30&lt;=0,0,200)</f>
        <v>200</v>
      </c>
      <c r="Y19" s="178">
        <v>150</v>
      </c>
      <c r="Z19" s="176">
        <v>50</v>
      </c>
      <c r="AA19" s="176">
        <v>50</v>
      </c>
      <c r="AB19" s="177">
        <v>5</v>
      </c>
      <c r="AJ19" s="41"/>
      <c r="AK19" s="41"/>
    </row>
    <row r="20" spans="1:37" ht="17.5" x14ac:dyDescent="0.35">
      <c r="A20" s="41"/>
      <c r="B20" s="130" t="s">
        <v>50</v>
      </c>
      <c r="C20" s="33">
        <v>1</v>
      </c>
      <c r="D20" s="33">
        <v>180</v>
      </c>
      <c r="E20" s="17"/>
      <c r="F20" s="17"/>
      <c r="G20" s="41"/>
      <c r="H20" s="41"/>
      <c r="I20" s="41"/>
      <c r="J20" s="41"/>
      <c r="K20" s="41"/>
      <c r="N20" s="131" t="str">
        <f t="shared" si="4"/>
        <v>Sorgho</v>
      </c>
      <c r="O20" s="61">
        <v>0</v>
      </c>
      <c r="P20" s="62">
        <v>0</v>
      </c>
      <c r="Q20" s="62">
        <v>0</v>
      </c>
      <c r="R20" s="62">
        <v>0</v>
      </c>
      <c r="S20" s="146">
        <v>0</v>
      </c>
      <c r="T20" s="186">
        <f>IF($G$26&lt;=0,0,150)</f>
        <v>150</v>
      </c>
      <c r="U20" s="187">
        <f>IF($G$27&lt;=0,0,100)</f>
        <v>100</v>
      </c>
      <c r="V20" s="187">
        <f t="shared" si="2"/>
        <v>150</v>
      </c>
      <c r="W20" s="187">
        <f t="shared" si="3"/>
        <v>100</v>
      </c>
      <c r="X20" s="185">
        <f t="shared" si="5"/>
        <v>200</v>
      </c>
      <c r="Y20" s="178">
        <v>120</v>
      </c>
      <c r="Z20" s="176">
        <v>50</v>
      </c>
      <c r="AA20" s="176">
        <v>50</v>
      </c>
      <c r="AB20" s="177">
        <v>5</v>
      </c>
      <c r="AJ20" s="41"/>
      <c r="AK20" s="41"/>
    </row>
    <row r="21" spans="1:37" ht="17.5" x14ac:dyDescent="0.35">
      <c r="A21" s="41"/>
      <c r="B21" s="6" t="s">
        <v>51</v>
      </c>
      <c r="C21" s="33">
        <v>1</v>
      </c>
      <c r="D21" s="198">
        <v>700</v>
      </c>
      <c r="E21" s="17"/>
      <c r="F21" s="17"/>
      <c r="G21" s="41"/>
      <c r="H21" s="41"/>
      <c r="I21" s="41"/>
      <c r="J21" s="41"/>
      <c r="K21" s="41"/>
      <c r="N21" s="131" t="str">
        <f t="shared" si="4"/>
        <v>Niébé</v>
      </c>
      <c r="O21" s="61">
        <v>0</v>
      </c>
      <c r="P21" s="62">
        <v>0</v>
      </c>
      <c r="Q21" s="62">
        <v>0</v>
      </c>
      <c r="R21" s="62">
        <v>0</v>
      </c>
      <c r="S21" s="146">
        <v>0</v>
      </c>
      <c r="T21" s="186">
        <f>IF($G$26&lt;=0,0,0)</f>
        <v>0</v>
      </c>
      <c r="U21" s="187">
        <f>IF($G$27&lt;=0,0,150)</f>
        <v>150</v>
      </c>
      <c r="V21" s="187">
        <f t="shared" si="2"/>
        <v>150</v>
      </c>
      <c r="W21" s="187">
        <f t="shared" si="3"/>
        <v>100</v>
      </c>
      <c r="X21" s="185">
        <f t="shared" si="5"/>
        <v>200</v>
      </c>
      <c r="Y21" s="178">
        <v>120</v>
      </c>
      <c r="Z21" s="176">
        <v>50</v>
      </c>
      <c r="AA21" s="176">
        <v>50</v>
      </c>
      <c r="AB21" s="177">
        <v>5</v>
      </c>
      <c r="AJ21" s="41"/>
      <c r="AK21" s="41"/>
    </row>
    <row r="22" spans="1:37" ht="18" x14ac:dyDescent="0.4">
      <c r="A22" s="41"/>
      <c r="B22" s="183" t="s">
        <v>52</v>
      </c>
      <c r="C22" s="190">
        <v>2</v>
      </c>
      <c r="D22" s="192">
        <v>160</v>
      </c>
      <c r="E22" s="41"/>
      <c r="F22" s="41"/>
      <c r="G22" s="41"/>
      <c r="H22" s="41"/>
      <c r="I22" s="41"/>
      <c r="J22" s="41"/>
      <c r="K22" s="41"/>
      <c r="N22" s="131" t="str">
        <f t="shared" si="4"/>
        <v>Arachide coque</v>
      </c>
      <c r="O22" s="61">
        <v>0</v>
      </c>
      <c r="P22" s="62">
        <v>0</v>
      </c>
      <c r="Q22" s="62">
        <v>0</v>
      </c>
      <c r="R22" s="62">
        <v>0</v>
      </c>
      <c r="S22" s="146">
        <v>0</v>
      </c>
      <c r="T22" s="186">
        <f>IF($G$26&lt;=0,0,0)</f>
        <v>0</v>
      </c>
      <c r="U22" s="187">
        <f>IF($G$27&lt;=0,0,150)</f>
        <v>150</v>
      </c>
      <c r="V22" s="187">
        <f>IF($G$28&lt;=0,0,150)</f>
        <v>150</v>
      </c>
      <c r="W22" s="187">
        <f t="shared" si="3"/>
        <v>100</v>
      </c>
      <c r="X22" s="185">
        <f t="shared" si="5"/>
        <v>200</v>
      </c>
      <c r="Y22" s="178">
        <v>120</v>
      </c>
      <c r="Z22" s="176">
        <v>50</v>
      </c>
      <c r="AA22" s="176">
        <v>50</v>
      </c>
      <c r="AB22" s="177">
        <v>5</v>
      </c>
      <c r="AJ22" s="41"/>
      <c r="AK22" s="41"/>
    </row>
    <row r="23" spans="1:37" ht="18" x14ac:dyDescent="0.4">
      <c r="A23" s="41"/>
      <c r="B23" s="101" t="s">
        <v>53</v>
      </c>
      <c r="C23" s="101">
        <f>SUM(C16:C22)</f>
        <v>8</v>
      </c>
      <c r="D23" s="100"/>
      <c r="E23" s="17"/>
      <c r="F23" s="17"/>
      <c r="G23" s="41"/>
      <c r="H23" s="41"/>
      <c r="I23" s="41"/>
      <c r="J23" s="41"/>
      <c r="K23" s="41"/>
      <c r="N23" s="131" t="str">
        <f t="shared" si="4"/>
        <v>Petit mil-Niébé</v>
      </c>
      <c r="O23" s="61">
        <v>0</v>
      </c>
      <c r="P23" s="62">
        <v>0</v>
      </c>
      <c r="Q23" s="62">
        <v>0</v>
      </c>
      <c r="R23" s="62">
        <v>0</v>
      </c>
      <c r="S23" s="151">
        <v>0</v>
      </c>
      <c r="T23" s="186">
        <f>IF($G$26&lt;=0,0,100)</f>
        <v>100</v>
      </c>
      <c r="U23" s="187">
        <f>IF($G$27&lt;=0,0,150)</f>
        <v>150</v>
      </c>
      <c r="V23" s="187">
        <f>IF($G$28&lt;=0,0,150)</f>
        <v>150</v>
      </c>
      <c r="W23" s="187">
        <f t="shared" si="3"/>
        <v>100</v>
      </c>
      <c r="X23" s="185">
        <f t="shared" si="5"/>
        <v>200</v>
      </c>
      <c r="Y23" s="179">
        <v>100</v>
      </c>
      <c r="Z23" s="180">
        <v>50</v>
      </c>
      <c r="AA23" s="176">
        <v>50</v>
      </c>
      <c r="AB23" s="177">
        <v>5</v>
      </c>
      <c r="AJ23" s="41"/>
      <c r="AK23" s="41"/>
    </row>
    <row r="24" spans="1:37" ht="18" x14ac:dyDescent="0.4">
      <c r="A24" s="41"/>
      <c r="B24" s="204" t="s">
        <v>54</v>
      </c>
      <c r="C24" s="205"/>
      <c r="D24" s="205"/>
      <c r="E24" s="205"/>
      <c r="F24" s="205"/>
      <c r="G24" s="206"/>
      <c r="H24" s="41"/>
      <c r="I24" s="41"/>
      <c r="J24" s="41"/>
      <c r="K24" s="41"/>
      <c r="N24" s="131" t="str">
        <f t="shared" si="4"/>
        <v>Petit mil</v>
      </c>
      <c r="O24" s="148">
        <v>0</v>
      </c>
      <c r="P24" s="150">
        <v>0</v>
      </c>
      <c r="Q24" s="150">
        <v>0</v>
      </c>
      <c r="R24" s="150">
        <v>0</v>
      </c>
      <c r="S24" s="149">
        <v>0</v>
      </c>
      <c r="T24" s="186">
        <f>IF($G$26&lt;=0,0,100)</f>
        <v>100</v>
      </c>
      <c r="U24" s="188">
        <f>IF($G$27&lt;=0,0,50)</f>
        <v>50</v>
      </c>
      <c r="V24" s="188">
        <f>IF($G$28&lt;=0,0,150)</f>
        <v>150</v>
      </c>
      <c r="W24" s="188">
        <f>IF($G$29&lt;=0,0,100)</f>
        <v>100</v>
      </c>
      <c r="X24" s="185">
        <f t="shared" si="5"/>
        <v>200</v>
      </c>
      <c r="Y24" s="181">
        <v>100</v>
      </c>
      <c r="Z24" s="182">
        <v>50</v>
      </c>
      <c r="AA24" s="182">
        <v>50</v>
      </c>
      <c r="AB24" s="177">
        <v>5</v>
      </c>
      <c r="AJ24" s="41"/>
      <c r="AK24" s="41"/>
    </row>
    <row r="25" spans="1:37" ht="41.25" customHeight="1" x14ac:dyDescent="0.3">
      <c r="A25" s="41"/>
      <c r="B25" s="38" t="s">
        <v>55</v>
      </c>
      <c r="C25" s="19" t="s">
        <v>56</v>
      </c>
      <c r="D25" s="20" t="s">
        <v>57</v>
      </c>
      <c r="E25" s="19" t="s">
        <v>58</v>
      </c>
      <c r="F25" s="124" t="s">
        <v>19</v>
      </c>
      <c r="G25" s="21" t="s">
        <v>59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16</v>
      </c>
      <c r="C26" s="29">
        <v>0.46</v>
      </c>
      <c r="D26" s="29">
        <v>0</v>
      </c>
      <c r="E26" s="30">
        <v>0</v>
      </c>
      <c r="F26" s="125">
        <v>0</v>
      </c>
      <c r="G26" s="83">
        <v>19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60</v>
      </c>
      <c r="C27" s="31">
        <v>0</v>
      </c>
      <c r="D27" s="31">
        <v>0.46</v>
      </c>
      <c r="E27" s="32">
        <v>0</v>
      </c>
      <c r="F27" s="126">
        <v>0</v>
      </c>
      <c r="G27" s="33">
        <v>2250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61</v>
      </c>
      <c r="C28" s="31">
        <v>0.18</v>
      </c>
      <c r="D28" s="31">
        <v>0.46</v>
      </c>
      <c r="E28" s="32">
        <v>0</v>
      </c>
      <c r="F28" s="126">
        <v>0</v>
      </c>
      <c r="G28" s="33">
        <v>230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62</v>
      </c>
      <c r="C29" s="31">
        <v>0</v>
      </c>
      <c r="D29" s="31">
        <v>0</v>
      </c>
      <c r="E29" s="32">
        <v>0.6</v>
      </c>
      <c r="F29" s="126">
        <v>0</v>
      </c>
      <c r="G29" s="33">
        <v>2075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7" t="s">
        <v>63</v>
      </c>
      <c r="C30" s="128">
        <v>0.14000000000000001</v>
      </c>
      <c r="D30" s="128">
        <v>0.23</v>
      </c>
      <c r="E30" s="128">
        <v>0.14000000000000001</v>
      </c>
      <c r="F30" s="128">
        <v>0</v>
      </c>
      <c r="G30" s="129">
        <v>23000</v>
      </c>
      <c r="H30" s="41"/>
      <c r="I30" s="41"/>
      <c r="J30" s="41"/>
      <c r="K30" s="41"/>
      <c r="L30" s="208" t="s">
        <v>64</v>
      </c>
      <c r="M30" s="209"/>
      <c r="N30" s="224"/>
      <c r="O30" s="231" t="s">
        <v>65</v>
      </c>
      <c r="P30" s="232"/>
      <c r="Q30" s="232"/>
      <c r="R30" s="232"/>
      <c r="S30" s="210"/>
      <c r="T30" s="225" t="s">
        <v>66</v>
      </c>
      <c r="U30" s="225"/>
      <c r="V30" s="225"/>
      <c r="W30" s="225"/>
      <c r="X30" s="225"/>
      <c r="Y30" s="225"/>
      <c r="Z30" s="225"/>
      <c r="AA30" s="225"/>
      <c r="AB30" s="225"/>
      <c r="AC30" s="225" t="s">
        <v>67</v>
      </c>
      <c r="AD30" s="225"/>
      <c r="AE30" s="225"/>
      <c r="AF30" s="225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29</v>
      </c>
      <c r="M31" s="64" t="s">
        <v>68</v>
      </c>
      <c r="N31" s="48" t="s">
        <v>69</v>
      </c>
      <c r="O31" s="65" t="s">
        <v>70</v>
      </c>
      <c r="P31" s="66" t="s">
        <v>71</v>
      </c>
      <c r="Q31" s="66" t="s">
        <v>72</v>
      </c>
      <c r="R31" s="66" t="s">
        <v>73</v>
      </c>
      <c r="S31" s="66" t="str">
        <f>P13&amp;" kg"</f>
        <v>NPK kg</v>
      </c>
      <c r="T31" s="64" t="s">
        <v>74</v>
      </c>
      <c r="U31" s="64" t="s">
        <v>75</v>
      </c>
      <c r="V31" s="64" t="s">
        <v>76</v>
      </c>
      <c r="W31" s="64" t="s">
        <v>77</v>
      </c>
      <c r="X31" s="64" t="s">
        <v>78</v>
      </c>
      <c r="Y31" s="64" t="str">
        <f>P13&amp; " kg (N)"</f>
        <v>NPK kg (N)</v>
      </c>
      <c r="Z31" s="64" t="str">
        <f>P13&amp;" kg (P)"</f>
        <v>NPK kg (P)</v>
      </c>
      <c r="AA31" s="64" t="str">
        <f>P13&amp;" kg (K)"</f>
        <v>NPK kg (K)</v>
      </c>
      <c r="AB31" s="112" t="s">
        <v>79</v>
      </c>
      <c r="AC31" s="64" t="s">
        <v>44</v>
      </c>
      <c r="AD31" s="64" t="s">
        <v>45</v>
      </c>
      <c r="AE31" s="110" t="s">
        <v>46</v>
      </c>
      <c r="AF31" s="112" t="s">
        <v>80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31" t="str">
        <f>B16</f>
        <v>Riz irrigué</v>
      </c>
      <c r="M32" s="48">
        <f t="shared" ref="M32:M38" si="6">C16</f>
        <v>1</v>
      </c>
      <c r="N32" s="45">
        <f t="shared" ref="N32:N37" si="7">IF(D16&lt;=0,0,D16)</f>
        <v>280</v>
      </c>
      <c r="O32" s="67">
        <v>125.28221393890901</v>
      </c>
      <c r="P32" s="68">
        <v>0</v>
      </c>
      <c r="Q32" s="68">
        <v>101.82752812075231</v>
      </c>
      <c r="R32" s="68">
        <v>35.134591791833316</v>
      </c>
      <c r="S32" s="68">
        <v>0</v>
      </c>
      <c r="T32" s="69">
        <f t="shared" ref="T32:T38" si="8">IF(M32&lt;=0,0,O32*$Q$9)</f>
        <v>57.62981841189815</v>
      </c>
      <c r="U32" s="70">
        <f>IF(M32&lt;=0,0,P32*$R$10)</f>
        <v>0</v>
      </c>
      <c r="V32" s="70">
        <f>IF(M32&lt;=0,0,Q32*$Q$11)</f>
        <v>18.328955061735414</v>
      </c>
      <c r="W32" s="70">
        <f>IF(M32&lt;=0,0,Q32*$R$11)</f>
        <v>20.469369702833628</v>
      </c>
      <c r="X32" s="70">
        <f>IF(M32&lt;=0,0,R32*$S$12)</f>
        <v>17.497026712332989</v>
      </c>
      <c r="Y32" s="70">
        <f t="shared" ref="Y32:Y38" si="9">IF(OR(M32&lt;=0,$C$30=0,$C$30="%"),0,S32*$Q$13)</f>
        <v>0</v>
      </c>
      <c r="Z32" s="70">
        <f t="shared" ref="Z32:Z38" si="10">IF(OR(M32&lt;=0,$D$30=0,$D$30="%"),0,S32*$R$13)</f>
        <v>0</v>
      </c>
      <c r="AA32" s="70">
        <f t="shared" ref="AA32:AA38" si="11">IF(OR(M32&lt;=0,$E$30=0,$E$30="%"),0,S32*$S$13)</f>
        <v>0</v>
      </c>
      <c r="AB32" s="113">
        <f>IF(M32&lt;=0,0,S32*$T$13)</f>
        <v>0</v>
      </c>
      <c r="AC32" s="103">
        <f>T32+V32+Y32</f>
        <v>75.958773473633556</v>
      </c>
      <c r="AD32" s="103">
        <f>U32+W32+Z32</f>
        <v>20.469369702833628</v>
      </c>
      <c r="AE32" s="111">
        <f>X32+AA32</f>
        <v>17.497026712332989</v>
      </c>
      <c r="AF32" s="117">
        <f>AB32</f>
        <v>0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04" t="s">
        <v>81</v>
      </c>
      <c r="C33" s="206"/>
      <c r="D33" s="41"/>
      <c r="E33" s="41"/>
      <c r="F33" s="41"/>
      <c r="G33" s="41"/>
      <c r="H33" s="41"/>
      <c r="I33" s="41"/>
      <c r="J33" s="41"/>
      <c r="K33" s="41"/>
      <c r="L33" s="131" t="str">
        <f t="shared" ref="L33:L38" si="12">B17</f>
        <v>Maïs</v>
      </c>
      <c r="M33" s="51">
        <f t="shared" si="6"/>
        <v>1</v>
      </c>
      <c r="N33" s="72">
        <f t="shared" si="7"/>
        <v>180</v>
      </c>
      <c r="O33" s="67">
        <v>64.254332559465709</v>
      </c>
      <c r="P33" s="68">
        <v>0</v>
      </c>
      <c r="Q33" s="68">
        <v>20.156419843412092</v>
      </c>
      <c r="R33" s="68">
        <v>0</v>
      </c>
      <c r="S33" s="68">
        <v>0</v>
      </c>
      <c r="T33" s="69">
        <f t="shared" si="8"/>
        <v>29.556992977354227</v>
      </c>
      <c r="U33" s="70">
        <f t="shared" ref="U33:U37" si="13">IF(M33&lt;=0,0,P33*$R$10)</f>
        <v>0</v>
      </c>
      <c r="V33" s="70">
        <f>IF(M33&lt;=0,0,Q33*$Q$11)</f>
        <v>3.6281555718141765</v>
      </c>
      <c r="W33" s="70">
        <f t="shared" ref="W33:W35" si="14">IF(M33&lt;=0,0,Q33*$R$11)</f>
        <v>4.0518435169226992</v>
      </c>
      <c r="X33" s="70">
        <f t="shared" ref="X33:X35" si="15">IF(M33&lt;=0,0,R33*$S$12)</f>
        <v>0</v>
      </c>
      <c r="Y33" s="70">
        <f t="shared" si="9"/>
        <v>0</v>
      </c>
      <c r="Z33" s="70">
        <f t="shared" si="10"/>
        <v>0</v>
      </c>
      <c r="AA33" s="70">
        <f t="shared" si="11"/>
        <v>0</v>
      </c>
      <c r="AB33" s="114">
        <f>IF(M33&lt;=0,0,S33*$T$13)</f>
        <v>0</v>
      </c>
      <c r="AC33" s="103">
        <f t="shared" ref="AC33:AC38" si="16">T33+V33+Y33</f>
        <v>33.185148549168403</v>
      </c>
      <c r="AD33" s="103">
        <f t="shared" ref="AD33:AD38" si="17">U33+W33+Z33</f>
        <v>4.0518435169226992</v>
      </c>
      <c r="AE33" s="111">
        <f t="shared" ref="AE33:AE38" si="18">X33+AA33</f>
        <v>0</v>
      </c>
      <c r="AF33" s="117">
        <f t="shared" ref="AF33:AF38" si="19">AB33</f>
        <v>0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82</v>
      </c>
      <c r="C34" s="84">
        <v>500000</v>
      </c>
      <c r="D34" s="13"/>
      <c r="E34" s="17"/>
      <c r="F34" s="17"/>
      <c r="G34" s="41"/>
      <c r="H34" s="41"/>
      <c r="I34" s="41"/>
      <c r="J34" s="41"/>
      <c r="K34" s="41"/>
      <c r="L34" s="131" t="str">
        <f t="shared" si="12"/>
        <v>Sorgho</v>
      </c>
      <c r="M34" s="54">
        <f t="shared" si="6"/>
        <v>1</v>
      </c>
      <c r="N34" s="94">
        <f t="shared" si="7"/>
        <v>170</v>
      </c>
      <c r="O34" s="73">
        <v>42.258874284382102</v>
      </c>
      <c r="P34" s="74">
        <v>0</v>
      </c>
      <c r="Q34" s="74">
        <v>93.404311089991282</v>
      </c>
      <c r="R34" s="74">
        <v>10.351355210901318</v>
      </c>
      <c r="S34" s="74">
        <v>0</v>
      </c>
      <c r="T34" s="89">
        <f t="shared" si="8"/>
        <v>19.43908217081577</v>
      </c>
      <c r="U34" s="90">
        <f t="shared" si="13"/>
        <v>0</v>
      </c>
      <c r="V34" s="90">
        <f>IF(M34&lt;=0,0,Q34*$Q$11)</f>
        <v>16.812775996198429</v>
      </c>
      <c r="W34" s="90">
        <f t="shared" si="14"/>
        <v>18.776134615310049</v>
      </c>
      <c r="X34" s="90">
        <f t="shared" si="15"/>
        <v>5.1549748950288556</v>
      </c>
      <c r="Y34" s="90">
        <f t="shared" si="9"/>
        <v>0</v>
      </c>
      <c r="Z34" s="90">
        <f t="shared" si="10"/>
        <v>0</v>
      </c>
      <c r="AA34" s="90">
        <f t="shared" si="11"/>
        <v>0</v>
      </c>
      <c r="AB34" s="114">
        <f>IF(M34&lt;=0,0,S34*$T$13)</f>
        <v>0</v>
      </c>
      <c r="AC34" s="103">
        <f t="shared" si="16"/>
        <v>36.251858167014198</v>
      </c>
      <c r="AD34" s="103">
        <f t="shared" si="17"/>
        <v>18.776134615310049</v>
      </c>
      <c r="AE34" s="111">
        <f t="shared" si="18"/>
        <v>5.1549748950288556</v>
      </c>
      <c r="AF34" s="117">
        <f t="shared" si="19"/>
        <v>0</v>
      </c>
      <c r="AG34" s="71"/>
      <c r="AH34" s="71"/>
      <c r="AI34" s="71"/>
      <c r="AJ34" s="41"/>
      <c r="AK34" s="41"/>
    </row>
    <row r="35" spans="1:37" ht="17.5" x14ac:dyDescent="0.35">
      <c r="A35" s="41"/>
      <c r="B35" s="214"/>
      <c r="C35" s="214"/>
      <c r="D35" s="34"/>
      <c r="E35" s="17"/>
      <c r="F35" s="17"/>
      <c r="G35" s="41"/>
      <c r="H35" s="41"/>
      <c r="I35" s="41"/>
      <c r="J35" s="41"/>
      <c r="K35" s="41"/>
      <c r="L35" s="131" t="str">
        <f t="shared" si="12"/>
        <v>Niébé</v>
      </c>
      <c r="M35" s="54">
        <f t="shared" si="6"/>
        <v>1</v>
      </c>
      <c r="N35" s="72">
        <f t="shared" si="7"/>
        <v>200</v>
      </c>
      <c r="O35" s="73">
        <v>0</v>
      </c>
      <c r="P35" s="74">
        <v>26.48435575588346</v>
      </c>
      <c r="Q35" s="74">
        <v>0.94614957234207253</v>
      </c>
      <c r="R35" s="74">
        <v>19.143615685285518</v>
      </c>
      <c r="S35" s="68">
        <v>0</v>
      </c>
      <c r="T35" s="69">
        <f t="shared" si="8"/>
        <v>0</v>
      </c>
      <c r="U35" s="70">
        <f t="shared" si="13"/>
        <v>5.3238851940476932</v>
      </c>
      <c r="V35" s="70">
        <f>IF(M35&lt;=0,0,Q35*$Q$11)</f>
        <v>0.17030692302157305</v>
      </c>
      <c r="W35" s="70">
        <f t="shared" si="14"/>
        <v>0.19019498703220342</v>
      </c>
      <c r="X35" s="70">
        <f t="shared" si="15"/>
        <v>9.533520611272186</v>
      </c>
      <c r="Y35" s="70">
        <f t="shared" si="9"/>
        <v>0</v>
      </c>
      <c r="Z35" s="70">
        <f t="shared" si="10"/>
        <v>0</v>
      </c>
      <c r="AA35" s="70">
        <f t="shared" si="11"/>
        <v>0</v>
      </c>
      <c r="AB35" s="114">
        <f>IF(M35&lt;=0,0,S35*$T$13)</f>
        <v>0</v>
      </c>
      <c r="AC35" s="103">
        <f t="shared" si="16"/>
        <v>0.17030692302157305</v>
      </c>
      <c r="AD35" s="103">
        <f t="shared" si="17"/>
        <v>5.5140801810798967</v>
      </c>
      <c r="AE35" s="111">
        <f t="shared" si="18"/>
        <v>9.533520611272186</v>
      </c>
      <c r="AF35" s="117">
        <f t="shared" si="19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31" t="str">
        <f t="shared" si="12"/>
        <v>Arachide coque</v>
      </c>
      <c r="M36" s="51">
        <f t="shared" si="6"/>
        <v>1</v>
      </c>
      <c r="N36" s="72">
        <f t="shared" si="7"/>
        <v>180</v>
      </c>
      <c r="O36" s="67">
        <v>0</v>
      </c>
      <c r="P36" s="68">
        <v>6.0280462683572926</v>
      </c>
      <c r="Q36" s="68">
        <v>0</v>
      </c>
      <c r="R36" s="68">
        <v>0</v>
      </c>
      <c r="S36" s="68">
        <v>0</v>
      </c>
      <c r="T36" s="69">
        <f t="shared" si="8"/>
        <v>0</v>
      </c>
      <c r="U36" s="70">
        <f>IF(M36&lt;=0,0,P36*$R$10)</f>
        <v>1.2117578608651829</v>
      </c>
      <c r="V36" s="70">
        <f>IF(M36&lt;=0,0,Q36*$Q$11)</f>
        <v>0</v>
      </c>
      <c r="W36" s="70">
        <f>IF(M36&lt;=0,0,Q36*$R$11)</f>
        <v>0</v>
      </c>
      <c r="X36" s="70">
        <f>IF(M36&lt;=0,0,R36*$S$12)</f>
        <v>0</v>
      </c>
      <c r="Y36" s="70">
        <f t="shared" si="9"/>
        <v>0</v>
      </c>
      <c r="Z36" s="70">
        <f t="shared" si="10"/>
        <v>0</v>
      </c>
      <c r="AA36" s="70">
        <f t="shared" si="11"/>
        <v>0</v>
      </c>
      <c r="AB36" s="114">
        <f t="shared" ref="AB36:AB38" si="20">IF(M36&lt;=0,0,S36*$T$13)</f>
        <v>0</v>
      </c>
      <c r="AC36" s="103">
        <f t="shared" si="16"/>
        <v>0</v>
      </c>
      <c r="AD36" s="103">
        <f t="shared" si="17"/>
        <v>1.2117578608651829</v>
      </c>
      <c r="AE36" s="111">
        <f t="shared" si="18"/>
        <v>0</v>
      </c>
      <c r="AF36" s="117">
        <f t="shared" si="19"/>
        <v>0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31" t="str">
        <f t="shared" si="12"/>
        <v>Petit mil-Niébé</v>
      </c>
      <c r="M37" s="56">
        <f t="shared" si="6"/>
        <v>1</v>
      </c>
      <c r="N37" s="77">
        <f t="shared" si="7"/>
        <v>700</v>
      </c>
      <c r="O37" s="67">
        <v>19.358662740971667</v>
      </c>
      <c r="P37" s="68">
        <v>0</v>
      </c>
      <c r="Q37" s="68">
        <v>73.464077715498561</v>
      </c>
      <c r="R37" s="68">
        <v>0</v>
      </c>
      <c r="S37" s="68">
        <v>0</v>
      </c>
      <c r="T37" s="69">
        <f t="shared" si="8"/>
        <v>8.9049848608469677</v>
      </c>
      <c r="U37" s="70">
        <f t="shared" si="13"/>
        <v>0</v>
      </c>
      <c r="V37" s="70">
        <f t="shared" ref="V37" si="21">IF(M37&lt;=0,0,Q37*$Q$11)</f>
        <v>13.223533988789741</v>
      </c>
      <c r="W37" s="70">
        <f>IF(M37&lt;=0,0,Q37*$R$11)</f>
        <v>14.767748902369521</v>
      </c>
      <c r="X37" s="70">
        <f>IF(M37&lt;=0,0,R37*$S$12)</f>
        <v>0</v>
      </c>
      <c r="Y37" s="70">
        <f t="shared" si="9"/>
        <v>0</v>
      </c>
      <c r="Z37" s="70">
        <f t="shared" si="10"/>
        <v>0</v>
      </c>
      <c r="AA37" s="70">
        <f t="shared" si="11"/>
        <v>0</v>
      </c>
      <c r="AB37" s="115">
        <f t="shared" si="20"/>
        <v>0</v>
      </c>
      <c r="AC37" s="103">
        <f t="shared" si="16"/>
        <v>22.128518849636709</v>
      </c>
      <c r="AD37" s="103">
        <f t="shared" si="17"/>
        <v>14.767748902369521</v>
      </c>
      <c r="AE37" s="111">
        <f t="shared" si="18"/>
        <v>0</v>
      </c>
      <c r="AF37" s="117">
        <f t="shared" si="19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31" t="str">
        <f t="shared" si="12"/>
        <v>Petit mil</v>
      </c>
      <c r="M38" s="64">
        <f t="shared" si="6"/>
        <v>2</v>
      </c>
      <c r="N38" s="64">
        <f>IF(D22&lt;=0,0,D22)</f>
        <v>160</v>
      </c>
      <c r="O38" s="102">
        <v>26.912665729323777</v>
      </c>
      <c r="P38" s="102">
        <v>0</v>
      </c>
      <c r="Q38" s="102">
        <v>66.569371764905313</v>
      </c>
      <c r="R38" s="102">
        <v>12.332921174927476</v>
      </c>
      <c r="S38" s="102">
        <v>0</v>
      </c>
      <c r="T38" s="102">
        <f t="shared" si="8"/>
        <v>12.379826235488938</v>
      </c>
      <c r="U38" s="102">
        <f>IF(M38&lt;=0,0,P38*$R$10)</f>
        <v>0</v>
      </c>
      <c r="V38" s="102">
        <f>IF(M38&lt;=0,0,Q38*$Q$11)</f>
        <v>11.982486917682955</v>
      </c>
      <c r="W38" s="102">
        <f>IF(M38&lt;=0,0,Q38*$R$11)</f>
        <v>13.381775112181266</v>
      </c>
      <c r="X38" s="102">
        <f>IF(M38&lt;=0,0,R38*$S$12)</f>
        <v>6.1417947451138826</v>
      </c>
      <c r="Y38" s="102">
        <f t="shared" si="9"/>
        <v>0</v>
      </c>
      <c r="Z38" s="102">
        <f t="shared" si="10"/>
        <v>0</v>
      </c>
      <c r="AA38" s="102">
        <f t="shared" si="11"/>
        <v>0</v>
      </c>
      <c r="AB38" s="113">
        <f t="shared" si="20"/>
        <v>0</v>
      </c>
      <c r="AC38" s="103">
        <f t="shared" si="16"/>
        <v>24.362313153171893</v>
      </c>
      <c r="AD38" s="103">
        <f t="shared" si="17"/>
        <v>13.381775112181266</v>
      </c>
      <c r="AE38" s="111">
        <f t="shared" si="18"/>
        <v>6.1417947451138826</v>
      </c>
      <c r="AF38" s="117">
        <f t="shared" si="19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32" t="s">
        <v>83</v>
      </c>
      <c r="M39" s="63"/>
      <c r="N39" s="64"/>
      <c r="O39" s="102"/>
      <c r="P39" s="102"/>
      <c r="Q39" s="102"/>
      <c r="R39" s="102"/>
      <c r="S39" s="102"/>
      <c r="T39" s="104"/>
      <c r="U39" s="104"/>
      <c r="V39" s="104"/>
      <c r="W39" s="104"/>
      <c r="X39" s="104"/>
      <c r="Y39" s="104"/>
      <c r="Z39" s="104"/>
      <c r="AA39" s="104"/>
      <c r="AB39" s="116"/>
      <c r="AC39" s="105"/>
      <c r="AD39" s="105"/>
      <c r="AE39" s="105"/>
      <c r="AF39" s="116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84</v>
      </c>
      <c r="O40" s="102">
        <f>$M$32*O32+$M$33*O33+$M$34*O34+$M$35*O35+$M$36*O36+$M$37*O37+O38*$M$38</f>
        <v>304.97941498237606</v>
      </c>
      <c r="P40" s="102">
        <f t="shared" ref="P40:S40" si="22">$M$32*P32+$M$33*P33+$M$34*P34+$M$35*P35+$M$36*P36+$M$37*P37+P38*$M$38</f>
        <v>32.51240202424075</v>
      </c>
      <c r="Q40" s="102">
        <f>$M$32*Q32+$M$33*Q33+$M$34*Q34+$M$35*Q35+$M$36*Q36+$M$37*Q37+Q38*$M$38</f>
        <v>422.93722987180695</v>
      </c>
      <c r="R40" s="102">
        <f t="shared" si="22"/>
        <v>89.295405037875099</v>
      </c>
      <c r="S40" s="102">
        <f t="shared" si="22"/>
        <v>0</v>
      </c>
      <c r="AJ40" s="41"/>
      <c r="AK40" s="41"/>
    </row>
    <row r="41" spans="1:37" ht="18" x14ac:dyDescent="0.4">
      <c r="A41" s="41"/>
      <c r="B41" s="215" t="s">
        <v>85</v>
      </c>
      <c r="C41" s="216"/>
      <c r="D41" s="216"/>
      <c r="E41" s="216"/>
      <c r="F41" s="216"/>
      <c r="G41" s="216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22" t="s">
        <v>86</v>
      </c>
      <c r="D42" s="223"/>
      <c r="E42" s="223"/>
      <c r="F42" s="223"/>
      <c r="G42" s="223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7" t="s">
        <v>29</v>
      </c>
      <c r="C43" s="36" t="s">
        <v>17</v>
      </c>
      <c r="D43" s="36" t="s">
        <v>21</v>
      </c>
      <c r="E43" s="36" t="s">
        <v>24</v>
      </c>
      <c r="F43" s="36" t="s">
        <v>87</v>
      </c>
      <c r="G43" s="36" t="str">
        <f>B30</f>
        <v>NPK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7" t="str">
        <f>B16</f>
        <v>Riz irrigué</v>
      </c>
      <c r="C44" s="7">
        <f>O32</f>
        <v>125.28221393890901</v>
      </c>
      <c r="D44" s="7">
        <f>P32</f>
        <v>0</v>
      </c>
      <c r="E44" s="7">
        <f>Q32</f>
        <v>101.82752812075231</v>
      </c>
      <c r="F44" s="7">
        <f>R32</f>
        <v>35.134591791833316</v>
      </c>
      <c r="G44" s="7">
        <f>S32</f>
        <v>0</v>
      </c>
      <c r="H44" s="41"/>
      <c r="I44" s="41"/>
      <c r="J44" s="41"/>
      <c r="K44" s="41"/>
      <c r="L44" s="42" t="s">
        <v>88</v>
      </c>
      <c r="N44" s="208" t="s">
        <v>89</v>
      </c>
      <c r="O44" s="209"/>
      <c r="P44" s="209"/>
      <c r="Q44" s="209"/>
      <c r="R44" s="209"/>
      <c r="S44" s="209"/>
      <c r="T44" s="209"/>
      <c r="U44" s="210"/>
      <c r="Y44" s="57"/>
      <c r="AJ44" s="41"/>
      <c r="AK44" s="41"/>
    </row>
    <row r="45" spans="1:37" ht="18" x14ac:dyDescent="0.35">
      <c r="A45" s="41"/>
      <c r="B45" s="37" t="str">
        <f t="shared" ref="B45:B50" si="23">B17</f>
        <v>Maïs</v>
      </c>
      <c r="C45" s="7">
        <f t="shared" ref="C45:E50" si="24">O33</f>
        <v>64.254332559465709</v>
      </c>
      <c r="D45" s="7">
        <f t="shared" si="24"/>
        <v>0</v>
      </c>
      <c r="E45" s="7">
        <f t="shared" si="24"/>
        <v>20.156419843412092</v>
      </c>
      <c r="F45" s="7">
        <f t="shared" ref="F45:F50" si="25">R33</f>
        <v>0</v>
      </c>
      <c r="G45" s="7">
        <f t="shared" ref="G45:G50" si="26">S33</f>
        <v>0</v>
      </c>
      <c r="H45" s="41"/>
      <c r="I45" s="41"/>
      <c r="J45" s="41"/>
      <c r="K45" s="41"/>
      <c r="N45" s="76" t="s">
        <v>29</v>
      </c>
      <c r="O45" s="51" t="s">
        <v>90</v>
      </c>
      <c r="P45" s="57" t="s">
        <v>91</v>
      </c>
      <c r="Q45" s="57" t="s">
        <v>92</v>
      </c>
      <c r="R45" s="57" t="s">
        <v>93</v>
      </c>
      <c r="S45" s="78" t="str">
        <f>P13</f>
        <v>NPK</v>
      </c>
      <c r="T45" s="51" t="s">
        <v>94</v>
      </c>
      <c r="U45" s="64" t="s">
        <v>95</v>
      </c>
      <c r="Y45" s="57"/>
      <c r="AJ45" s="41"/>
      <c r="AK45" s="41"/>
    </row>
    <row r="46" spans="1:37" ht="18" x14ac:dyDescent="0.35">
      <c r="A46" s="41"/>
      <c r="B46" s="37" t="str">
        <f t="shared" si="23"/>
        <v>Sorgho</v>
      </c>
      <c r="C46" s="7">
        <f t="shared" si="24"/>
        <v>42.258874284382102</v>
      </c>
      <c r="D46" s="7">
        <f t="shared" si="24"/>
        <v>0</v>
      </c>
      <c r="E46" s="7">
        <f t="shared" si="24"/>
        <v>93.404311089991282</v>
      </c>
      <c r="F46" s="7">
        <f t="shared" si="25"/>
        <v>10.351355210901318</v>
      </c>
      <c r="G46" s="7">
        <f t="shared" si="26"/>
        <v>0</v>
      </c>
      <c r="H46" s="41"/>
      <c r="I46" s="41"/>
      <c r="J46" s="41"/>
      <c r="K46" s="41"/>
      <c r="L46" s="57"/>
      <c r="N46" s="131" t="str">
        <f>B16</f>
        <v>Riz irrigué</v>
      </c>
      <c r="O46" s="59">
        <f>O32*$U$9</f>
        <v>47607.241296785425</v>
      </c>
      <c r="P46" s="60">
        <f>P32*$U$10</f>
        <v>0</v>
      </c>
      <c r="Q46" s="60">
        <f>Q32*$U$11</f>
        <v>46840.662935546061</v>
      </c>
      <c r="R46" s="60">
        <f>R32*$U$12</f>
        <v>14580.855593610826</v>
      </c>
      <c r="S46" s="60">
        <f>S32*$U$13</f>
        <v>0</v>
      </c>
      <c r="T46" s="91">
        <f>SUM(O46:S46)*M32</f>
        <v>109028.75982594232</v>
      </c>
      <c r="U46" s="217"/>
      <c r="Y46" s="57"/>
      <c r="AJ46" s="41"/>
      <c r="AK46" s="41"/>
    </row>
    <row r="47" spans="1:37" ht="15.75" customHeight="1" x14ac:dyDescent="0.35">
      <c r="A47" s="41"/>
      <c r="B47" s="37" t="str">
        <f t="shared" si="23"/>
        <v>Niébé</v>
      </c>
      <c r="C47" s="7">
        <f t="shared" si="24"/>
        <v>0</v>
      </c>
      <c r="D47" s="7">
        <f t="shared" si="24"/>
        <v>26.48435575588346</v>
      </c>
      <c r="E47" s="7">
        <f t="shared" si="24"/>
        <v>0.94614957234207253</v>
      </c>
      <c r="F47" s="7">
        <f t="shared" si="25"/>
        <v>19.143615685285518</v>
      </c>
      <c r="G47" s="7">
        <f t="shared" si="26"/>
        <v>0</v>
      </c>
      <c r="H47" s="41"/>
      <c r="I47" s="41"/>
      <c r="J47" s="41"/>
      <c r="K47" s="41"/>
      <c r="N47" s="131" t="str">
        <f t="shared" ref="N47:N52" si="27">B17</f>
        <v>Maïs</v>
      </c>
      <c r="O47" s="59">
        <f t="shared" ref="O47:O52" si="28">O33*$U$9</f>
        <v>24416.64637259697</v>
      </c>
      <c r="P47" s="60">
        <f t="shared" ref="P47:P52" si="29">P33*$U$10</f>
        <v>0</v>
      </c>
      <c r="Q47" s="60">
        <f t="shared" ref="Q47:Q52" si="30">Q33*$U$11</f>
        <v>9271.953127969562</v>
      </c>
      <c r="R47" s="60">
        <f t="shared" ref="R47:R52" si="31">R33*$U$12</f>
        <v>0</v>
      </c>
      <c r="S47" s="60">
        <f t="shared" ref="S47:S52" si="32">S33*$U$13</f>
        <v>0</v>
      </c>
      <c r="T47" s="92">
        <f>SUM(O47:S47)*M33</f>
        <v>33688.599500566532</v>
      </c>
      <c r="U47" s="218"/>
      <c r="AJ47" s="41"/>
      <c r="AK47" s="41"/>
    </row>
    <row r="48" spans="1:37" ht="18" x14ac:dyDescent="0.35">
      <c r="A48" s="41"/>
      <c r="B48" s="37" t="str">
        <f t="shared" si="23"/>
        <v>Arachide coque</v>
      </c>
      <c r="C48" s="7">
        <f t="shared" si="24"/>
        <v>0</v>
      </c>
      <c r="D48" s="7">
        <f t="shared" si="24"/>
        <v>6.0280462683572926</v>
      </c>
      <c r="E48" s="7">
        <f t="shared" si="24"/>
        <v>0</v>
      </c>
      <c r="F48" s="7">
        <f t="shared" si="25"/>
        <v>0</v>
      </c>
      <c r="G48" s="7">
        <f t="shared" si="26"/>
        <v>0</v>
      </c>
      <c r="H48" s="41"/>
      <c r="I48" s="41"/>
      <c r="J48" s="41"/>
      <c r="K48" s="41"/>
      <c r="N48" s="131" t="str">
        <f t="shared" si="27"/>
        <v>Sorgho</v>
      </c>
      <c r="O48" s="59">
        <f t="shared" si="28"/>
        <v>16058.372228065198</v>
      </c>
      <c r="P48" s="60">
        <f t="shared" si="29"/>
        <v>0</v>
      </c>
      <c r="Q48" s="60">
        <f t="shared" si="30"/>
        <v>42965.983101395992</v>
      </c>
      <c r="R48" s="60">
        <f t="shared" si="31"/>
        <v>4295.8124125240465</v>
      </c>
      <c r="S48" s="60">
        <f t="shared" si="32"/>
        <v>0</v>
      </c>
      <c r="T48" s="92">
        <f>SUM(O48:S48)*M34</f>
        <v>63320.167741985235</v>
      </c>
      <c r="U48" s="218"/>
      <c r="AJ48" s="41"/>
      <c r="AK48" s="41"/>
    </row>
    <row r="49" spans="1:37" ht="18" x14ac:dyDescent="0.35">
      <c r="A49" s="41"/>
      <c r="B49" s="37" t="str">
        <f t="shared" si="23"/>
        <v>Petit mil-Niébé</v>
      </c>
      <c r="C49" s="7">
        <f t="shared" si="24"/>
        <v>19.358662740971667</v>
      </c>
      <c r="D49" s="7">
        <f t="shared" si="24"/>
        <v>0</v>
      </c>
      <c r="E49" s="7">
        <f t="shared" si="24"/>
        <v>73.464077715498561</v>
      </c>
      <c r="F49" s="7">
        <f t="shared" si="25"/>
        <v>0</v>
      </c>
      <c r="G49" s="7">
        <f t="shared" si="26"/>
        <v>0</v>
      </c>
      <c r="H49" s="41"/>
      <c r="I49" s="41"/>
      <c r="J49" s="41"/>
      <c r="K49" s="41"/>
      <c r="N49" s="131" t="str">
        <f t="shared" si="27"/>
        <v>Niébé</v>
      </c>
      <c r="O49" s="59">
        <f t="shared" si="28"/>
        <v>0</v>
      </c>
      <c r="P49" s="60">
        <f t="shared" si="29"/>
        <v>11917.960090147557</v>
      </c>
      <c r="Q49" s="60">
        <f t="shared" si="30"/>
        <v>435.22880327735334</v>
      </c>
      <c r="R49" s="60">
        <f t="shared" si="31"/>
        <v>7944.60050939349</v>
      </c>
      <c r="S49" s="60">
        <f t="shared" si="32"/>
        <v>0</v>
      </c>
      <c r="T49" s="92">
        <f>SUM(O49:S49)*M35</f>
        <v>20297.789402818402</v>
      </c>
      <c r="U49" s="218"/>
      <c r="AJ49" s="41"/>
      <c r="AK49" s="41"/>
    </row>
    <row r="50" spans="1:37" ht="18" x14ac:dyDescent="0.35">
      <c r="A50" s="41"/>
      <c r="B50" s="37" t="str">
        <f t="shared" si="23"/>
        <v>Petit mil</v>
      </c>
      <c r="C50" s="122">
        <f t="shared" si="24"/>
        <v>26.912665729323777</v>
      </c>
      <c r="D50" s="122">
        <f t="shared" si="24"/>
        <v>0</v>
      </c>
      <c r="E50" s="122">
        <f t="shared" si="24"/>
        <v>66.569371764905313</v>
      </c>
      <c r="F50" s="123">
        <f t="shared" si="25"/>
        <v>12.332921174927476</v>
      </c>
      <c r="G50" s="7">
        <f t="shared" si="26"/>
        <v>0</v>
      </c>
      <c r="H50" s="41"/>
      <c r="I50" s="41"/>
      <c r="J50" s="41"/>
      <c r="K50" s="41"/>
      <c r="N50" s="131" t="str">
        <f t="shared" si="27"/>
        <v>Arachide coque</v>
      </c>
      <c r="O50" s="59">
        <f t="shared" si="28"/>
        <v>0</v>
      </c>
      <c r="P50" s="60">
        <f t="shared" si="29"/>
        <v>2712.6208207607815</v>
      </c>
      <c r="Q50" s="60">
        <f t="shared" si="30"/>
        <v>0</v>
      </c>
      <c r="R50" s="60">
        <f t="shared" si="31"/>
        <v>0</v>
      </c>
      <c r="S50" s="60">
        <f t="shared" si="32"/>
        <v>0</v>
      </c>
      <c r="T50" s="92">
        <f t="shared" ref="T50" si="33">SUM(O50:S50)*M36</f>
        <v>2712.6208207607815</v>
      </c>
      <c r="U50" s="218"/>
      <c r="W50" s="207"/>
      <c r="X50" s="207"/>
      <c r="AJ50" s="41"/>
      <c r="AK50" s="41"/>
    </row>
    <row r="51" spans="1:37" ht="18" x14ac:dyDescent="0.4">
      <c r="A51" s="41"/>
      <c r="B51" s="35" t="s">
        <v>96</v>
      </c>
      <c r="C51" s="174">
        <f>O40</f>
        <v>304.97941498237606</v>
      </c>
      <c r="D51" s="174">
        <f t="shared" ref="D51:G51" si="34">P40</f>
        <v>32.51240202424075</v>
      </c>
      <c r="E51" s="174">
        <f t="shared" si="34"/>
        <v>422.93722987180695</v>
      </c>
      <c r="F51" s="174">
        <f t="shared" si="34"/>
        <v>89.295405037875099</v>
      </c>
      <c r="G51" s="174">
        <f t="shared" si="34"/>
        <v>0</v>
      </c>
      <c r="H51" s="15"/>
      <c r="I51" s="41"/>
      <c r="J51" s="41"/>
      <c r="K51" s="41"/>
      <c r="N51" s="131" t="str">
        <f t="shared" si="27"/>
        <v>Petit mil-Niébé</v>
      </c>
      <c r="O51" s="59">
        <f t="shared" si="28"/>
        <v>7356.2918415692338</v>
      </c>
      <c r="P51" s="60">
        <f t="shared" si="29"/>
        <v>0</v>
      </c>
      <c r="Q51" s="60">
        <f t="shared" si="30"/>
        <v>33793.475749129335</v>
      </c>
      <c r="R51" s="60">
        <f t="shared" si="31"/>
        <v>0</v>
      </c>
      <c r="S51" s="60">
        <f t="shared" si="32"/>
        <v>0</v>
      </c>
      <c r="T51" s="93">
        <f>SUM(O51:S51)*M37</f>
        <v>41149.767590698568</v>
      </c>
      <c r="U51" s="218"/>
      <c r="W51" s="57"/>
      <c r="X51" s="57"/>
      <c r="AJ51" s="41"/>
      <c r="AK51" s="41"/>
    </row>
    <row r="52" spans="1:37" ht="18" x14ac:dyDescent="0.4">
      <c r="A52" s="41"/>
      <c r="B52" s="215" t="s">
        <v>97</v>
      </c>
      <c r="C52" s="220"/>
      <c r="D52" s="221"/>
      <c r="E52" s="41"/>
      <c r="F52" s="41"/>
      <c r="G52" s="41"/>
      <c r="H52" s="15"/>
      <c r="I52" s="41"/>
      <c r="J52" s="41"/>
      <c r="K52" s="41"/>
      <c r="N52" s="131" t="str">
        <f t="shared" si="27"/>
        <v>Petit mil</v>
      </c>
      <c r="O52" s="59">
        <f t="shared" si="28"/>
        <v>10226.812977143036</v>
      </c>
      <c r="P52" s="60">
        <f t="shared" si="29"/>
        <v>0</v>
      </c>
      <c r="Q52" s="60">
        <f t="shared" si="30"/>
        <v>30621.911011856442</v>
      </c>
      <c r="R52" s="60">
        <f t="shared" si="31"/>
        <v>5118.1622875949024</v>
      </c>
      <c r="S52" s="60">
        <f t="shared" si="32"/>
        <v>0</v>
      </c>
      <c r="T52" s="93">
        <f>SUM(O52:S52)*M38</f>
        <v>91933.77255318877</v>
      </c>
      <c r="U52" s="219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7" t="s">
        <v>29</v>
      </c>
      <c r="C53" s="199" t="s">
        <v>98</v>
      </c>
      <c r="D53" s="40" t="s">
        <v>99</v>
      </c>
      <c r="E53" s="41"/>
      <c r="F53" s="41"/>
      <c r="G53" s="41"/>
      <c r="H53" s="16"/>
      <c r="I53" s="41"/>
      <c r="J53" s="41"/>
      <c r="K53" s="41"/>
      <c r="L53" s="97"/>
      <c r="M53" s="97"/>
      <c r="N53" s="106" t="s">
        <v>53</v>
      </c>
      <c r="O53" s="104">
        <f>SUM(O46:O52)</f>
        <v>105665.36471615988</v>
      </c>
      <c r="P53" s="104">
        <f t="shared" ref="P53:S53" si="35">SUM(P46:P52)</f>
        <v>14630.580910908338</v>
      </c>
      <c r="Q53" s="104">
        <f t="shared" si="35"/>
        <v>163929.21472917474</v>
      </c>
      <c r="R53" s="104">
        <f t="shared" si="35"/>
        <v>31939.430803123269</v>
      </c>
      <c r="S53" s="104">
        <f t="shared" si="35"/>
        <v>0</v>
      </c>
      <c r="T53" s="107">
        <f>T52+T51+T50+T49+T48+T47+T46</f>
        <v>362131.47743596061</v>
      </c>
      <c r="U53" s="63">
        <f>C34</f>
        <v>500000</v>
      </c>
      <c r="Y53" s="57"/>
      <c r="AJ53" s="41"/>
      <c r="AK53" s="41"/>
    </row>
    <row r="54" spans="1:37" ht="18" x14ac:dyDescent="0.35">
      <c r="A54" s="41"/>
      <c r="B54" s="37" t="str">
        <f>B16</f>
        <v>Riz irrigué</v>
      </c>
      <c r="C54" s="8">
        <f>W60</f>
        <v>2546.5633072795249</v>
      </c>
      <c r="D54" s="8">
        <f>X60</f>
        <v>604008.96621232468</v>
      </c>
      <c r="E54" s="41"/>
      <c r="F54" s="41"/>
      <c r="G54" s="41"/>
      <c r="H54" s="79"/>
      <c r="I54" s="41"/>
      <c r="J54" s="41"/>
      <c r="K54" s="41"/>
      <c r="L54" s="97"/>
      <c r="M54" s="97"/>
      <c r="N54" s="97"/>
      <c r="Y54" s="80"/>
      <c r="AJ54" s="41"/>
      <c r="AK54" s="41"/>
    </row>
    <row r="55" spans="1:37" ht="18" x14ac:dyDescent="0.35">
      <c r="A55" s="41"/>
      <c r="B55" s="37" t="str">
        <f t="shared" ref="B55:B60" si="36">B17</f>
        <v>Maïs</v>
      </c>
      <c r="C55" s="8">
        <f>W64</f>
        <v>855.80869590721568</v>
      </c>
      <c r="D55" s="8">
        <f>X64</f>
        <v>120356.96576273227</v>
      </c>
      <c r="E55" s="41"/>
      <c r="F55" s="41"/>
      <c r="G55" s="41"/>
      <c r="H55" s="79"/>
      <c r="I55" s="41"/>
      <c r="J55" s="41"/>
      <c r="K55" s="41"/>
      <c r="L55" s="97"/>
      <c r="M55" s="97"/>
      <c r="N55" s="97"/>
      <c r="Y55" s="80"/>
      <c r="AJ55" s="41"/>
      <c r="AK55" s="41"/>
    </row>
    <row r="56" spans="1:37" ht="18" x14ac:dyDescent="0.35">
      <c r="A56" s="41"/>
      <c r="B56" s="37" t="str">
        <f t="shared" si="36"/>
        <v>Sorgho</v>
      </c>
      <c r="C56" s="8">
        <f>W68</f>
        <v>1052.2993730999085</v>
      </c>
      <c r="D56" s="8">
        <f>X68</f>
        <v>115570.72568499923</v>
      </c>
      <c r="E56" s="41"/>
      <c r="F56" s="41"/>
      <c r="G56" s="41"/>
      <c r="H56" s="79"/>
      <c r="I56" s="41"/>
      <c r="J56" s="41"/>
      <c r="K56" s="41"/>
      <c r="L56" s="97"/>
      <c r="M56" s="97"/>
      <c r="Y56" s="80"/>
      <c r="AJ56" s="41"/>
      <c r="AK56" s="41"/>
    </row>
    <row r="57" spans="1:37" ht="18" x14ac:dyDescent="0.35">
      <c r="A57" s="41"/>
      <c r="B57" s="37" t="str">
        <f t="shared" si="36"/>
        <v>Niébé</v>
      </c>
      <c r="C57" s="8">
        <f>W72</f>
        <v>240.67255641473278</v>
      </c>
      <c r="D57" s="8">
        <f>X72</f>
        <v>27836.721880128149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7" t="str">
        <f t="shared" si="36"/>
        <v>Arachide coque</v>
      </c>
      <c r="C58" s="8">
        <f>W76</f>
        <v>17.383048805749588</v>
      </c>
      <c r="D58" s="8">
        <f>X76</f>
        <v>416.32796427414451</v>
      </c>
      <c r="E58" s="41"/>
      <c r="F58" s="41"/>
      <c r="G58" s="41"/>
      <c r="H58" s="79"/>
      <c r="I58" s="41"/>
      <c r="J58" s="41"/>
      <c r="K58" s="41"/>
      <c r="L58" s="208" t="s">
        <v>100</v>
      </c>
      <c r="M58" s="209"/>
      <c r="N58" s="209"/>
      <c r="O58" s="209"/>
      <c r="P58" s="209"/>
      <c r="Q58" s="209"/>
      <c r="R58" s="224"/>
      <c r="S58" s="208" t="s">
        <v>101</v>
      </c>
      <c r="T58" s="209"/>
      <c r="U58" s="209"/>
      <c r="V58" s="209"/>
      <c r="W58" s="208" t="s">
        <v>102</v>
      </c>
      <c r="X58" s="224"/>
      <c r="AJ58" s="41"/>
      <c r="AK58" s="41"/>
    </row>
    <row r="59" spans="1:37" ht="18" x14ac:dyDescent="0.35">
      <c r="A59" s="41"/>
      <c r="B59" s="37" t="str">
        <f t="shared" si="36"/>
        <v>Petit mil-Niébé</v>
      </c>
      <c r="C59" s="121">
        <f>W80</f>
        <v>1025.762638488618</v>
      </c>
      <c r="D59" s="8">
        <f>X80</f>
        <v>122972.25456748028</v>
      </c>
      <c r="E59" s="41"/>
      <c r="F59" s="41"/>
      <c r="G59" s="41"/>
      <c r="H59" s="79"/>
      <c r="I59" s="41"/>
      <c r="J59" s="41"/>
      <c r="K59" s="41"/>
      <c r="L59" s="63" t="s">
        <v>103</v>
      </c>
      <c r="M59" s="64" t="s">
        <v>104</v>
      </c>
      <c r="N59" s="64" t="s">
        <v>105</v>
      </c>
      <c r="O59" s="64" t="s">
        <v>106</v>
      </c>
      <c r="P59" s="63" t="s">
        <v>107</v>
      </c>
      <c r="Q59" s="64" t="s">
        <v>108</v>
      </c>
      <c r="R59" s="64" t="s">
        <v>109</v>
      </c>
      <c r="S59" s="64" t="s">
        <v>110</v>
      </c>
      <c r="T59" s="64" t="s">
        <v>111</v>
      </c>
      <c r="U59" s="64" t="s">
        <v>89</v>
      </c>
      <c r="V59" s="64" t="s">
        <v>112</v>
      </c>
      <c r="W59" s="64" t="s">
        <v>113</v>
      </c>
      <c r="X59" s="64" t="s">
        <v>112</v>
      </c>
      <c r="AJ59" s="41"/>
      <c r="AK59" s="41"/>
    </row>
    <row r="60" spans="1:37" ht="18" x14ac:dyDescent="0.35">
      <c r="A60" s="41"/>
      <c r="B60" s="37" t="str">
        <f t="shared" si="36"/>
        <v>Petit mil</v>
      </c>
      <c r="C60" s="121">
        <f>W84</f>
        <v>765.95257963931351</v>
      </c>
      <c r="D60" s="8">
        <f>X84</f>
        <v>76585.526465695759</v>
      </c>
      <c r="E60" s="41"/>
      <c r="F60" s="41"/>
      <c r="G60" s="41"/>
      <c r="H60" s="41"/>
      <c r="I60" s="41"/>
      <c r="J60" s="41"/>
      <c r="K60" s="41"/>
      <c r="L60" s="118" t="s">
        <v>114</v>
      </c>
      <c r="M60" s="191">
        <v>5.1863520833333334</v>
      </c>
      <c r="N60" s="191">
        <v>1.1000000000000001</v>
      </c>
      <c r="O60" s="191">
        <v>0.96775</v>
      </c>
      <c r="P60" s="196">
        <f>M60-N60</f>
        <v>4.0863520833333329</v>
      </c>
      <c r="Q60" s="102">
        <f>IFERROR((M60-N60*POWER(O60,AC32)-(P60)),0)</f>
        <v>1.0088028431343297</v>
      </c>
      <c r="R60" s="102">
        <f>Q60*1000</f>
        <v>1008.8028431343297</v>
      </c>
      <c r="S60" s="108">
        <f>R60*N32*M32</f>
        <v>282464.79607761232</v>
      </c>
      <c r="T60" s="120">
        <f>S60+S61+S62+S63</f>
        <v>713037.72603826702</v>
      </c>
      <c r="U60" s="120">
        <f>T46</f>
        <v>109028.75982594232</v>
      </c>
      <c r="V60" s="120">
        <f>T60-U60</f>
        <v>604008.96621232468</v>
      </c>
      <c r="W60" s="107">
        <f>R60+R61+R62+R63</f>
        <v>2546.5633072795249</v>
      </c>
      <c r="X60" s="152">
        <f>IF(OR(M32=0,M32=1),$V$60,IF(M32&lt;1,$V$60/M32,IF(M32&gt;1,$V$60/M32,0)))</f>
        <v>604008.96621232468</v>
      </c>
      <c r="AJ60" s="41"/>
      <c r="AK60" s="41"/>
    </row>
    <row r="61" spans="1:37" ht="18" x14ac:dyDescent="0.4">
      <c r="A61" s="41"/>
      <c r="B61" s="215" t="s">
        <v>115</v>
      </c>
      <c r="C61" s="227"/>
      <c r="D61" s="228"/>
      <c r="E61" s="41"/>
      <c r="F61" s="41"/>
      <c r="G61" s="41"/>
      <c r="H61" s="41"/>
      <c r="I61" s="41"/>
      <c r="J61" s="41"/>
      <c r="K61" s="41"/>
      <c r="L61" s="118" t="s">
        <v>116</v>
      </c>
      <c r="M61" s="191">
        <v>3.1400291666666664</v>
      </c>
      <c r="N61" s="191">
        <v>1.2025291666666664</v>
      </c>
      <c r="O61" s="191">
        <v>0.83650000000000002</v>
      </c>
      <c r="P61" s="196">
        <f t="shared" ref="P61" si="37">M61-N61</f>
        <v>1.9375</v>
      </c>
      <c r="Q61" s="102">
        <f>IFERROR(((M61-N61*POWER(O61,AD32)-(P61))),0)</f>
        <v>1.1714103991204738</v>
      </c>
      <c r="R61" s="102">
        <f t="shared" ref="R61" si="38">Q61*1000</f>
        <v>1171.4103991204738</v>
      </c>
      <c r="S61" s="108">
        <f>R61*N32*M32</f>
        <v>327994.91175373265</v>
      </c>
      <c r="T61" s="120"/>
      <c r="U61" s="120"/>
      <c r="V61" s="120"/>
      <c r="W61" s="107"/>
      <c r="X61" s="63"/>
      <c r="AJ61" s="41"/>
      <c r="AK61" s="41"/>
    </row>
    <row r="62" spans="1:37" ht="35" x14ac:dyDescent="0.35">
      <c r="A62" s="41"/>
      <c r="B62" s="10" t="s">
        <v>117</v>
      </c>
      <c r="C62" s="229">
        <f>V98</f>
        <v>1144333.0150033303</v>
      </c>
      <c r="D62" s="230"/>
      <c r="E62" s="41"/>
      <c r="F62" s="41"/>
      <c r="G62" s="41"/>
      <c r="H62" s="41"/>
      <c r="I62" s="41"/>
      <c r="J62" s="41"/>
      <c r="K62" s="41"/>
      <c r="L62" s="118" t="s">
        <v>118</v>
      </c>
      <c r="M62" s="191">
        <v>5.8475624999999996</v>
      </c>
      <c r="N62" s="191">
        <v>0.3834874999999997</v>
      </c>
      <c r="O62" s="191">
        <v>0.83724999999999994</v>
      </c>
      <c r="P62" s="197">
        <f t="shared" ref="P62" si="39">M62-N62</f>
        <v>5.4640750000000002</v>
      </c>
      <c r="Q62" s="154">
        <f>IFERROR(((M62-N62*POWER(O62,AE32)-(P62))),0)</f>
        <v>0.36635006502472134</v>
      </c>
      <c r="R62" s="154">
        <f t="shared" ref="R62" si="40">Q62*1000</f>
        <v>366.35006502472135</v>
      </c>
      <c r="S62" s="155">
        <f>R62*N32*M32</f>
        <v>102578.01820692197</v>
      </c>
      <c r="T62" s="156"/>
      <c r="U62" s="156"/>
      <c r="V62" s="156"/>
      <c r="W62" s="166"/>
      <c r="X62" s="153"/>
      <c r="AJ62" s="41"/>
      <c r="AK62" s="41"/>
    </row>
    <row r="63" spans="1:37" x14ac:dyDescent="0.3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8" t="s">
        <v>119</v>
      </c>
      <c r="M63" s="119">
        <v>0</v>
      </c>
      <c r="N63" s="119">
        <v>0</v>
      </c>
      <c r="O63" s="119">
        <v>0</v>
      </c>
      <c r="P63" s="153">
        <f t="shared" ref="P63" si="41">M63-N63</f>
        <v>0</v>
      </c>
      <c r="Q63" s="102">
        <f>IFERROR((M63-N63*POWER(O63,AF32)-(P63)),0)</f>
        <v>0</v>
      </c>
      <c r="R63" s="154">
        <f t="shared" ref="R63" si="42">Q63*1000</f>
        <v>0</v>
      </c>
      <c r="S63" s="155">
        <f>R63*N32*M32</f>
        <v>0</v>
      </c>
      <c r="T63" s="156"/>
      <c r="U63" s="156"/>
      <c r="V63" s="156"/>
      <c r="W63" s="107"/>
      <c r="X63" s="152"/>
      <c r="AJ63" s="41"/>
      <c r="AK63" s="41"/>
    </row>
    <row r="64" spans="1:37" x14ac:dyDescent="0.3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18" t="s">
        <v>120</v>
      </c>
      <c r="M64" s="193">
        <v>1.397468877524306</v>
      </c>
      <c r="N64" s="193">
        <v>0.85571887752430609</v>
      </c>
      <c r="O64" s="193">
        <v>0.92100000000000004</v>
      </c>
      <c r="P64" s="64">
        <f t="shared" ref="P64:P67" si="43">M64-N64</f>
        <v>0.54174999999999995</v>
      </c>
      <c r="Q64" s="102">
        <f>IFERROR((M64-N64*POWER(O64,AC33)-(P64)),0)</f>
        <v>0.79996415847873892</v>
      </c>
      <c r="R64" s="102">
        <f>Q64*1000</f>
        <v>799.96415847873891</v>
      </c>
      <c r="S64" s="108">
        <f>R64*$N$33*$M$33</f>
        <v>143993.54852617299</v>
      </c>
      <c r="T64" s="120">
        <f>S64+S65+S66+S67</f>
        <v>154045.56526329881</v>
      </c>
      <c r="U64" s="120">
        <f>T47</f>
        <v>33688.599500566532</v>
      </c>
      <c r="V64" s="120">
        <f>T64-U64</f>
        <v>120356.96576273227</v>
      </c>
      <c r="W64" s="107">
        <f>R64+R65+R66+R67</f>
        <v>855.80869590721568</v>
      </c>
      <c r="X64" s="63">
        <f>IF(OR(M33=0,M33=1),$V$64,IF(M33&lt;1,$V$64/M33,IF(M33&gt;1,$V$64/M33,0)))</f>
        <v>120356.96576273227</v>
      </c>
      <c r="AJ64" s="41"/>
      <c r="AK64" s="41"/>
    </row>
    <row r="65" spans="1:37" x14ac:dyDescent="0.3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18" t="s">
        <v>121</v>
      </c>
      <c r="M65" s="193">
        <v>1.0329999999999999</v>
      </c>
      <c r="N65" s="193">
        <v>9.5500000000000002E-2</v>
      </c>
      <c r="O65" s="193">
        <v>0.80500000000000005</v>
      </c>
      <c r="P65" s="64">
        <f t="shared" si="43"/>
        <v>0.93749999999999989</v>
      </c>
      <c r="Q65" s="154">
        <f>IFERROR(((M65-N65*POWER(O65,AD33)-(P65))),0)</f>
        <v>5.5844537428476726E-2</v>
      </c>
      <c r="R65" s="102">
        <f t="shared" ref="R65:R67" si="44">Q65*1000</f>
        <v>55.844537428476727</v>
      </c>
      <c r="S65" s="108">
        <f t="shared" ref="S65:S67" si="45">R65*$N$33*$M$33</f>
        <v>10052.01673712581</v>
      </c>
      <c r="T65" s="120"/>
      <c r="U65" s="120"/>
      <c r="V65" s="120"/>
      <c r="W65" s="107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18" t="s">
        <v>122</v>
      </c>
      <c r="M66" s="194"/>
      <c r="N66" s="194"/>
      <c r="O66" s="194"/>
      <c r="P66" s="64">
        <f t="shared" si="43"/>
        <v>0</v>
      </c>
      <c r="Q66" s="102">
        <f>IFERROR(((M66-N66*POWER(O66,AE33)-(P66))),0)</f>
        <v>0</v>
      </c>
      <c r="R66" s="102">
        <f t="shared" si="44"/>
        <v>0</v>
      </c>
      <c r="S66" s="108">
        <f t="shared" si="45"/>
        <v>0</v>
      </c>
      <c r="T66" s="120"/>
      <c r="U66" s="120"/>
      <c r="V66" s="120"/>
      <c r="W66" s="107"/>
      <c r="X66" s="152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18" t="s">
        <v>123</v>
      </c>
      <c r="M67" s="119">
        <v>0</v>
      </c>
      <c r="N67" s="119">
        <v>0</v>
      </c>
      <c r="O67" s="119">
        <v>0</v>
      </c>
      <c r="P67" s="153">
        <f t="shared" si="43"/>
        <v>0</v>
      </c>
      <c r="Q67" s="102">
        <f>IFERROR((M67-N67*POWER(O67,AF33)-(P67)),0)</f>
        <v>0</v>
      </c>
      <c r="R67" s="102">
        <f t="shared" si="44"/>
        <v>0</v>
      </c>
      <c r="S67" s="108">
        <f t="shared" si="45"/>
        <v>0</v>
      </c>
      <c r="T67" s="120"/>
      <c r="U67" s="120"/>
      <c r="V67" s="120"/>
      <c r="W67" s="107"/>
      <c r="X67" s="63"/>
      <c r="AJ67" s="41"/>
      <c r="AK67" s="41"/>
    </row>
    <row r="68" spans="1:37" ht="14.5" x14ac:dyDescent="0.35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8" t="s">
        <v>124</v>
      </c>
      <c r="M68" s="191">
        <v>1.5265036272246997</v>
      </c>
      <c r="N68" s="191">
        <v>0.64700362722469973</v>
      </c>
      <c r="O68" s="191">
        <v>0.94799999999999995</v>
      </c>
      <c r="P68" s="153">
        <f t="shared" ref="P68:P71" si="46">M68-N68</f>
        <v>0.87949999999999995</v>
      </c>
      <c r="Q68" s="154">
        <f>IFERROR((M68-N68*POWER(O68,AC34)-(P68)),0)</f>
        <v>0.55364255088901171</v>
      </c>
      <c r="R68" s="102">
        <f t="shared" ref="R68:R71" si="47">Q68*1000</f>
        <v>553.64255088901166</v>
      </c>
      <c r="S68" s="108">
        <f>R68*$N$34*$M$34</f>
        <v>94119.233651131988</v>
      </c>
      <c r="T68" s="120">
        <f>S68+S69+S70+S71</f>
        <v>178890.89342698446</v>
      </c>
      <c r="U68" s="120">
        <f>T48</f>
        <v>63320.167741985235</v>
      </c>
      <c r="V68" s="120">
        <f>T68-U68</f>
        <v>115570.72568499923</v>
      </c>
      <c r="W68" s="107">
        <f>R68+R69+R70+R71</f>
        <v>1052.2993730999085</v>
      </c>
      <c r="X68" s="63">
        <f>IF(OR(M34=0,M34=1),$V$68,IF(M34&lt;1,$V$68/M34,IF(M34&gt;1,$V$68/M34,0)))</f>
        <v>115570.72568499923</v>
      </c>
      <c r="AJ68" s="41"/>
      <c r="AK68" s="41"/>
    </row>
    <row r="69" spans="1:37" ht="46.5" customHeight="1" x14ac:dyDescent="0.35">
      <c r="A69" s="41"/>
      <c r="B69" s="226" t="s">
        <v>125</v>
      </c>
      <c r="C69" s="226"/>
      <c r="D69" s="226"/>
      <c r="E69" s="226"/>
      <c r="F69" s="226"/>
      <c r="G69" s="226"/>
      <c r="H69" s="226"/>
      <c r="I69" s="226"/>
      <c r="J69" s="27"/>
      <c r="K69" s="27"/>
      <c r="L69" s="118" t="s">
        <v>126</v>
      </c>
      <c r="M69" s="200">
        <v>0.97499999999999998</v>
      </c>
      <c r="N69" s="200">
        <v>0.54800000000000004</v>
      </c>
      <c r="O69" s="200">
        <v>0.90800000000000003</v>
      </c>
      <c r="P69" s="153">
        <f t="shared" si="46"/>
        <v>0.42699999999999994</v>
      </c>
      <c r="Q69" s="154">
        <f>IFERROR(((M69-N69*POWER(O69,AD34)-(P69))),0)</f>
        <v>0.45850581692864256</v>
      </c>
      <c r="R69" s="154">
        <f t="shared" si="47"/>
        <v>458.50581692864256</v>
      </c>
      <c r="S69" s="108">
        <f t="shared" ref="S69:S71" si="48">R69*$N$34*$M$34</f>
        <v>77945.98887786924</v>
      </c>
      <c r="T69" s="156"/>
      <c r="U69" s="156"/>
      <c r="V69" s="156"/>
      <c r="W69" s="166"/>
      <c r="X69" s="167"/>
      <c r="AJ69" s="27"/>
      <c r="AK69" s="27"/>
    </row>
    <row r="70" spans="1:37" ht="17.25" customHeight="1" x14ac:dyDescent="0.35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8" t="s">
        <v>127</v>
      </c>
      <c r="M70" s="191">
        <v>1.0340831451492174</v>
      </c>
      <c r="N70" s="191">
        <v>7.0446781512853995E-2</v>
      </c>
      <c r="O70" s="191">
        <v>0.84899999999999998</v>
      </c>
      <c r="P70" s="153">
        <f t="shared" si="46"/>
        <v>0.9636363636363634</v>
      </c>
      <c r="Q70" s="154">
        <f>IFERROR(((M70-N70*POWER(O70,AE34)-(P70))),0)</f>
        <v>4.0151005282254237E-2</v>
      </c>
      <c r="R70" s="154">
        <f t="shared" si="47"/>
        <v>40.151005282254239</v>
      </c>
      <c r="S70" s="108">
        <f t="shared" si="48"/>
        <v>6825.670897983221</v>
      </c>
      <c r="T70" s="156"/>
      <c r="U70" s="156"/>
      <c r="V70" s="156"/>
      <c r="W70" s="166"/>
      <c r="X70" s="167"/>
      <c r="AJ70" s="41"/>
      <c r="AK70" s="41"/>
    </row>
    <row r="71" spans="1:37" ht="30" customHeight="1" x14ac:dyDescent="0.35">
      <c r="A71" s="41"/>
      <c r="B71" s="226" t="s">
        <v>128</v>
      </c>
      <c r="C71" s="226"/>
      <c r="D71" s="226"/>
      <c r="E71" s="226"/>
      <c r="F71" s="226"/>
      <c r="G71" s="226"/>
      <c r="H71" s="226"/>
      <c r="I71" s="226"/>
      <c r="J71" s="27"/>
      <c r="K71" s="27"/>
      <c r="L71" s="118" t="s">
        <v>129</v>
      </c>
      <c r="M71" s="119">
        <v>0</v>
      </c>
      <c r="N71" s="119">
        <v>0</v>
      </c>
      <c r="O71" s="119">
        <v>0</v>
      </c>
      <c r="P71" s="153">
        <f t="shared" si="46"/>
        <v>0</v>
      </c>
      <c r="Q71" s="154">
        <f>IFERROR((M71-N71*POWER(O71,AF34)-(P71)),0)</f>
        <v>0</v>
      </c>
      <c r="R71" s="154">
        <f t="shared" si="47"/>
        <v>0</v>
      </c>
      <c r="S71" s="108">
        <f t="shared" si="48"/>
        <v>0</v>
      </c>
      <c r="T71" s="156"/>
      <c r="U71" s="156"/>
      <c r="V71" s="156"/>
      <c r="W71" s="166"/>
      <c r="X71" s="153"/>
      <c r="AJ71" s="27"/>
      <c r="AK71" s="27"/>
    </row>
    <row r="72" spans="1:37" x14ac:dyDescent="0.3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70" t="s">
        <v>130</v>
      </c>
      <c r="M72" s="194"/>
      <c r="N72" s="194"/>
      <c r="O72" s="194"/>
      <c r="P72" s="153">
        <f t="shared" ref="P72:P74" si="49">M72-N72</f>
        <v>0</v>
      </c>
      <c r="Q72" s="154">
        <f>IFERROR((M72-N72*POWER(O72,AC35)-(P72)),0)</f>
        <v>0</v>
      </c>
      <c r="R72" s="154">
        <f t="shared" ref="R72:R74" si="50">Q72*1000</f>
        <v>0</v>
      </c>
      <c r="S72" s="155">
        <f>R72*$N$35*$M$35</f>
        <v>0</v>
      </c>
      <c r="T72" s="156">
        <f>S72+S73+S74+S75</f>
        <v>48134.511282946551</v>
      </c>
      <c r="U72" s="156">
        <f>T49</f>
        <v>20297.789402818402</v>
      </c>
      <c r="V72" s="156">
        <f>T72-U72</f>
        <v>27836.721880128149</v>
      </c>
      <c r="W72" s="107">
        <f>R72+R73+R74+R75</f>
        <v>240.67255641473278</v>
      </c>
      <c r="X72" s="152">
        <f>IF(OR(M35=0,M35=1),$V$72,IF(M35&lt;1,$V$72/M35,IF(M35&gt;1,$V$72/M35,0)))</f>
        <v>27836.721880128149</v>
      </c>
      <c r="AJ72" s="41"/>
      <c r="AK72" s="41"/>
    </row>
    <row r="73" spans="1:37" ht="47.25" customHeight="1" x14ac:dyDescent="0.35">
      <c r="A73" s="41"/>
      <c r="B73" s="226" t="s">
        <v>131</v>
      </c>
      <c r="C73" s="226"/>
      <c r="D73" s="226"/>
      <c r="E73" s="226"/>
      <c r="F73" s="226"/>
      <c r="G73" s="226"/>
      <c r="H73" s="226"/>
      <c r="I73" s="226"/>
      <c r="J73" s="27"/>
      <c r="K73" s="27"/>
      <c r="L73" s="170" t="s">
        <v>132</v>
      </c>
      <c r="M73" s="191">
        <v>0.60949152649510507</v>
      </c>
      <c r="N73" s="191">
        <v>0.17149152649510507</v>
      </c>
      <c r="O73" s="191">
        <v>0.85</v>
      </c>
      <c r="P73" s="153">
        <f t="shared" si="49"/>
        <v>0.438</v>
      </c>
      <c r="Q73" s="154">
        <f>IFERROR(((M73-N73*POWER(O73,AD35)-(P73))),0)</f>
        <v>0.10149879163154912</v>
      </c>
      <c r="R73" s="154">
        <f t="shared" si="50"/>
        <v>101.49879163154912</v>
      </c>
      <c r="S73" s="155">
        <f t="shared" ref="S73:S75" si="51">R73*$N$35*$M$35</f>
        <v>20299.758326309824</v>
      </c>
      <c r="T73" s="156"/>
      <c r="U73" s="156"/>
      <c r="V73" s="156"/>
      <c r="W73" s="166"/>
      <c r="X73" s="167"/>
      <c r="AJ73" s="27"/>
      <c r="AK73" s="27"/>
    </row>
    <row r="74" spans="1:37" ht="18" customHeight="1" x14ac:dyDescent="0.35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70" t="s">
        <v>133</v>
      </c>
      <c r="M74" s="191">
        <v>0.55600000000000005</v>
      </c>
      <c r="N74" s="191">
        <v>0.15800000000000003</v>
      </c>
      <c r="O74" s="191">
        <v>0.8</v>
      </c>
      <c r="P74" s="64">
        <f t="shared" si="49"/>
        <v>0.39800000000000002</v>
      </c>
      <c r="Q74" s="102">
        <f>IFERROR(((M74-N74*POWER(O74,AE35)-(P74))),0)</f>
        <v>0.13917376478318366</v>
      </c>
      <c r="R74" s="102">
        <f t="shared" si="50"/>
        <v>139.17376478318366</v>
      </c>
      <c r="S74" s="155">
        <f t="shared" si="51"/>
        <v>27834.75295663673</v>
      </c>
      <c r="T74" s="64"/>
      <c r="U74" s="64"/>
      <c r="V74" s="64"/>
      <c r="W74" s="107"/>
      <c r="X74" s="152"/>
      <c r="AJ74" s="41"/>
      <c r="AK74" s="41"/>
    </row>
    <row r="75" spans="1:37" ht="15.75" customHeight="1" x14ac:dyDescent="0.3">
      <c r="A75" s="41"/>
      <c r="B75" s="226" t="s">
        <v>134</v>
      </c>
      <c r="C75" s="226"/>
      <c r="D75" s="226"/>
      <c r="E75" s="226"/>
      <c r="F75" s="226"/>
      <c r="G75" s="226"/>
      <c r="H75" s="226"/>
      <c r="I75" s="226"/>
      <c r="J75" s="41"/>
      <c r="K75" s="41"/>
      <c r="L75" s="170" t="s">
        <v>135</v>
      </c>
      <c r="M75" s="119">
        <v>0</v>
      </c>
      <c r="N75" s="119">
        <v>0</v>
      </c>
      <c r="O75" s="119">
        <v>0</v>
      </c>
      <c r="P75" s="64">
        <f>M75-N75</f>
        <v>0</v>
      </c>
      <c r="Q75" s="102">
        <f>IFERROR((M75-N75*POWER(O75,AF35)-(P75)),0)</f>
        <v>0</v>
      </c>
      <c r="R75" s="102">
        <f>Q75*1000</f>
        <v>0</v>
      </c>
      <c r="S75" s="155">
        <f t="shared" si="51"/>
        <v>0</v>
      </c>
      <c r="T75" s="120"/>
      <c r="U75" s="120"/>
      <c r="V75" s="120"/>
      <c r="W75" s="107"/>
      <c r="X75" s="152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71" t="s">
        <v>136</v>
      </c>
      <c r="M76" s="172"/>
      <c r="N76" s="172">
        <v>0</v>
      </c>
      <c r="O76" s="172">
        <v>0</v>
      </c>
      <c r="P76" s="158">
        <f>M76-N76</f>
        <v>0</v>
      </c>
      <c r="Q76" s="159">
        <f>IFERROR((M76-N76*POWER(O76,AC36)-(P76)),0)</f>
        <v>0</v>
      </c>
      <c r="R76" s="159">
        <f>Q76*1000</f>
        <v>0</v>
      </c>
      <c r="S76" s="160">
        <f>R76*$N$36*$M$36</f>
        <v>0</v>
      </c>
      <c r="T76" s="161">
        <f>S76+S77+S78+S79</f>
        <v>3128.948785034926</v>
      </c>
      <c r="U76" s="161">
        <f>T50</f>
        <v>2712.6208207607815</v>
      </c>
      <c r="V76" s="161">
        <f>T76-U76</f>
        <v>416.32796427414451</v>
      </c>
      <c r="W76" s="162">
        <f>R76+R77+R78+R79</f>
        <v>17.383048805749588</v>
      </c>
      <c r="X76" s="163">
        <f>IF(OR(M36=0,M36=1),$V$76,IF(M36&lt;1,$V$76/M36,IF(M36&gt;1,$V$76/M36,0)))</f>
        <v>416.32796427414451</v>
      </c>
      <c r="AJ76" s="41"/>
      <c r="AK76" s="41"/>
    </row>
    <row r="77" spans="1:37" ht="16.5" customHeight="1" x14ac:dyDescent="0.35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71" t="s">
        <v>137</v>
      </c>
      <c r="M77" s="191">
        <v>0.71163829350115138</v>
      </c>
      <c r="N77" s="191">
        <v>7.7138293501151312E-2</v>
      </c>
      <c r="O77" s="191">
        <v>0.81</v>
      </c>
      <c r="P77" s="110">
        <f t="shared" ref="P77" si="52">M77-N77</f>
        <v>0.63450000000000006</v>
      </c>
      <c r="Q77" s="164">
        <f>IFERROR(((M77-N77*POWER(O77,AD36)-(P77))),0)</f>
        <v>1.738304880574959E-2</v>
      </c>
      <c r="R77" s="164">
        <f t="shared" ref="R77:R79" si="53">Q77*1000</f>
        <v>17.383048805749588</v>
      </c>
      <c r="S77" s="160">
        <f t="shared" ref="S77:S79" si="54">R77*$N$36*$M$36</f>
        <v>3128.948785034926</v>
      </c>
      <c r="T77" s="110"/>
      <c r="U77" s="157"/>
      <c r="V77" s="157"/>
      <c r="W77" s="165"/>
      <c r="X77" s="110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71" t="s">
        <v>138</v>
      </c>
      <c r="M78" s="193">
        <v>1.093</v>
      </c>
      <c r="N78" s="201">
        <v>0</v>
      </c>
      <c r="O78" s="193">
        <v>0.8</v>
      </c>
      <c r="P78" s="110">
        <f>M78-N78</f>
        <v>1.093</v>
      </c>
      <c r="Q78" s="110">
        <f>IFERROR(((M78-N78*POWER(O78,AE36)-(P78))),0)</f>
        <v>0</v>
      </c>
      <c r="R78" s="164">
        <f t="shared" si="53"/>
        <v>0</v>
      </c>
      <c r="S78" s="160">
        <f t="shared" si="54"/>
        <v>0</v>
      </c>
      <c r="T78" s="110"/>
      <c r="U78" s="165"/>
      <c r="V78" s="165"/>
      <c r="W78" s="164"/>
      <c r="X78" s="110"/>
      <c r="AJ78" s="41"/>
      <c r="AK78" s="41"/>
    </row>
    <row r="79" spans="1:37" ht="21.75" customHeight="1" x14ac:dyDescent="0.3">
      <c r="L79" s="171" t="s">
        <v>139</v>
      </c>
      <c r="M79" s="173">
        <v>0</v>
      </c>
      <c r="N79" s="173">
        <v>0</v>
      </c>
      <c r="O79" s="173">
        <v>0</v>
      </c>
      <c r="P79" s="110">
        <f>M79-N79</f>
        <v>0</v>
      </c>
      <c r="Q79" s="110">
        <f>IFERROR((M79-N79*POWER(O79,AF36)-(P79)),0)</f>
        <v>0</v>
      </c>
      <c r="R79" s="164">
        <f t="shared" si="53"/>
        <v>0</v>
      </c>
      <c r="S79" s="160">
        <f t="shared" si="54"/>
        <v>0</v>
      </c>
      <c r="T79" s="110"/>
      <c r="U79" s="110"/>
      <c r="V79" s="110"/>
      <c r="W79" s="110"/>
      <c r="X79" s="110"/>
    </row>
    <row r="80" spans="1:37" x14ac:dyDescent="0.3">
      <c r="L80" s="171" t="s">
        <v>140</v>
      </c>
      <c r="M80" s="193">
        <f>M84+0.312+0.444*N35/N38</f>
        <v>1.9349496873576975</v>
      </c>
      <c r="N80" s="193">
        <f>N84+0.0961-0.041*N35/N38</f>
        <v>0.38729968735769743</v>
      </c>
      <c r="O80" s="193">
        <f>O84-0.0322</f>
        <v>0.92179999999999995</v>
      </c>
      <c r="P80" s="110">
        <f>M80-N80</f>
        <v>1.54765</v>
      </c>
      <c r="Q80" s="110">
        <f>IFERROR((M80-N80*POWER(O80,AC37)-(P80)),0)</f>
        <v>0.32339837468526245</v>
      </c>
      <c r="R80" s="164">
        <f t="shared" ref="R80:R82" si="55">Q80*1000</f>
        <v>323.39837468526247</v>
      </c>
      <c r="S80" s="110">
        <f>R80*$N$38*$M$37</f>
        <v>51743.739949641997</v>
      </c>
      <c r="T80" s="110">
        <f>S80+S81+S82+S83</f>
        <v>164122.02215817885</v>
      </c>
      <c r="U80" s="165">
        <f>T51</f>
        <v>41149.767590698568</v>
      </c>
      <c r="V80" s="110">
        <f>T80-U80</f>
        <v>122972.25456748028</v>
      </c>
      <c r="W80" s="164">
        <f>R80+R81+R82+R83</f>
        <v>1025.762638488618</v>
      </c>
      <c r="X80" s="110">
        <f>IF(OR(M37=0,M37=1),$V$80,IF(M37&lt;1,$V$80/M37,IF(M37&gt;1,$V$80/M37,0)))</f>
        <v>122972.25456748028</v>
      </c>
    </row>
    <row r="81" spans="9:24" x14ac:dyDescent="0.3">
      <c r="L81" s="171" t="s">
        <v>141</v>
      </c>
      <c r="M81" s="193">
        <f>M85+0.218+0.439*N35/N38</f>
        <v>1.7157357867089553</v>
      </c>
      <c r="N81" s="193">
        <f>N85+0.0562+0.1431*N35/N38</f>
        <v>0.75706078670895527</v>
      </c>
      <c r="O81" s="193">
        <f>O85-0.012</f>
        <v>0.83699999999999997</v>
      </c>
      <c r="P81" s="157">
        <f t="shared" ref="P81" si="56">M81-N81</f>
        <v>0.95867500000000005</v>
      </c>
      <c r="Q81" s="157">
        <f>IFERROR(((M81-N81*POWER(O81,AD37)-(P81))),0)</f>
        <v>0.70236426380335548</v>
      </c>
      <c r="R81" s="157">
        <f t="shared" si="55"/>
        <v>702.36426380335547</v>
      </c>
      <c r="S81" s="110">
        <f>R81*$N$38*$M$37</f>
        <v>112378.28220853687</v>
      </c>
      <c r="T81" s="157"/>
      <c r="U81" s="157"/>
      <c r="V81" s="157"/>
      <c r="W81" s="157"/>
      <c r="X81" s="157"/>
    </row>
    <row r="82" spans="9:24" x14ac:dyDescent="0.3">
      <c r="L82" s="171" t="s">
        <v>142</v>
      </c>
      <c r="M82" s="193"/>
      <c r="N82" s="193"/>
      <c r="O82" s="193"/>
      <c r="P82" s="110">
        <f>M82-N82</f>
        <v>0</v>
      </c>
      <c r="Q82" s="110">
        <f>IFERROR(((M82-N82*POWER(O82,AE37)-(P82))),0)</f>
        <v>0</v>
      </c>
      <c r="R82" s="164">
        <f t="shared" si="55"/>
        <v>0</v>
      </c>
      <c r="S82" s="110">
        <f>R82*$N$38*$M$37</f>
        <v>0</v>
      </c>
      <c r="T82" s="168"/>
      <c r="U82" s="168"/>
      <c r="V82" s="168"/>
      <c r="W82" s="165"/>
      <c r="X82" s="165"/>
    </row>
    <row r="83" spans="9:24" x14ac:dyDescent="0.3">
      <c r="L83" s="118" t="s">
        <v>51</v>
      </c>
      <c r="M83" s="118"/>
      <c r="N83" s="118"/>
      <c r="O83" s="118"/>
      <c r="P83" s="110">
        <f>M83-N83</f>
        <v>0</v>
      </c>
      <c r="Q83" s="110">
        <f>IFERROR(((M83-N83*POWER(O83,AF37)-(P83))),0)</f>
        <v>0</v>
      </c>
      <c r="R83" s="164">
        <f>Q83*1000</f>
        <v>0</v>
      </c>
      <c r="S83" s="110">
        <f>R83*$N$38*$M$37</f>
        <v>0</v>
      </c>
      <c r="T83" s="168"/>
      <c r="U83" s="168"/>
      <c r="V83" s="168"/>
      <c r="W83" s="165"/>
      <c r="X83" s="165"/>
    </row>
    <row r="84" spans="9:24" ht="14.5" x14ac:dyDescent="0.35">
      <c r="L84" s="171" t="s">
        <v>143</v>
      </c>
      <c r="M84" s="191">
        <v>1.0679496873576975</v>
      </c>
      <c r="N84" s="191">
        <v>0.34244968735769743</v>
      </c>
      <c r="O84" s="191">
        <v>0.95399999999999996</v>
      </c>
      <c r="P84" s="110">
        <f>M84-N84</f>
        <v>0.72550000000000003</v>
      </c>
      <c r="Q84" s="110">
        <f>IFERROR(((M84-N84*POWER(O84,AC38)-(P84))),0)</f>
        <v>0.23372006638433862</v>
      </c>
      <c r="R84" s="164">
        <f>Q84*1000</f>
        <v>233.72006638433862</v>
      </c>
      <c r="S84" s="110">
        <f>R84*$N$38*$M$38</f>
        <v>74790.421242988363</v>
      </c>
      <c r="T84" s="168">
        <f>S84+S85+S86+S87</f>
        <v>245104.8254845803</v>
      </c>
      <c r="U84" s="168">
        <f>T52</f>
        <v>91933.77255318877</v>
      </c>
      <c r="V84" s="168">
        <f>T84-U84</f>
        <v>153171.05293139152</v>
      </c>
      <c r="W84" s="165">
        <f>R84+R85+R86+R87</f>
        <v>765.95257963931351</v>
      </c>
      <c r="X84" s="165">
        <f>IF(OR(M38=0,M38=1),$V$84,IF(M38&lt;1,$V$84/M38,IF(M38&gt;1,$V$84/M38,0)))</f>
        <v>76585.526465695759</v>
      </c>
    </row>
    <row r="85" spans="9:24" ht="14.5" x14ac:dyDescent="0.35">
      <c r="L85" s="171" t="s">
        <v>144</v>
      </c>
      <c r="M85" s="191">
        <v>0.94898578670895528</v>
      </c>
      <c r="N85" s="191">
        <v>0.52198578670895524</v>
      </c>
      <c r="O85" s="191">
        <v>0.84899999999999998</v>
      </c>
      <c r="P85" s="110">
        <f t="shared" ref="P85:P87" si="57">M85-N85</f>
        <v>0.42700000000000005</v>
      </c>
      <c r="Q85" s="110">
        <f>IFERROR(((M85-N85*POWER(O85,AD38)-(P85))),0)</f>
        <v>0.46359862335317237</v>
      </c>
      <c r="R85" s="164">
        <f t="shared" ref="R85:R87" si="58">Q85*1000</f>
        <v>463.59862335317234</v>
      </c>
      <c r="S85" s="110">
        <f t="shared" ref="S85:S87" si="59">R85*$N$38*$M$38</f>
        <v>148351.55947301514</v>
      </c>
      <c r="T85" s="157"/>
      <c r="U85" s="157"/>
      <c r="V85" s="157"/>
      <c r="W85" s="157"/>
      <c r="X85" s="157"/>
    </row>
    <row r="86" spans="9:24" ht="14.5" x14ac:dyDescent="0.35">
      <c r="L86" s="171" t="s">
        <v>145</v>
      </c>
      <c r="M86" s="191">
        <v>1.04</v>
      </c>
      <c r="N86" s="191">
        <v>9.1999999999999971E-2</v>
      </c>
      <c r="O86" s="191">
        <v>0.8</v>
      </c>
      <c r="P86" s="110">
        <f t="shared" si="57"/>
        <v>0.94800000000000006</v>
      </c>
      <c r="Q86" s="110">
        <f>IFERROR(((M86-N86*POWER(O86,AE38)-(P86))),0)</f>
        <v>6.8633889901802525E-2</v>
      </c>
      <c r="R86" s="164">
        <f t="shared" si="58"/>
        <v>68.633889901802519</v>
      </c>
      <c r="S86" s="110">
        <f t="shared" si="59"/>
        <v>21962.844768576804</v>
      </c>
      <c r="T86" s="157"/>
      <c r="U86" s="157"/>
      <c r="V86" s="157"/>
      <c r="W86" s="169"/>
      <c r="X86" s="157"/>
    </row>
    <row r="87" spans="9:24" x14ac:dyDescent="0.3">
      <c r="L87" s="171" t="s">
        <v>146</v>
      </c>
      <c r="M87" s="118">
        <v>0</v>
      </c>
      <c r="N87" s="118">
        <v>0</v>
      </c>
      <c r="O87" s="118">
        <v>0</v>
      </c>
      <c r="P87" s="64">
        <f t="shared" si="57"/>
        <v>0</v>
      </c>
      <c r="Q87" s="110">
        <f>IFERROR(((M87-N87*POWER(O87,AF38)-(P87))),0)</f>
        <v>0</v>
      </c>
      <c r="R87" s="102">
        <f t="shared" si="58"/>
        <v>0</v>
      </c>
      <c r="S87" s="110">
        <f t="shared" si="59"/>
        <v>0</v>
      </c>
      <c r="T87" s="64"/>
      <c r="U87" s="64"/>
      <c r="V87" s="64"/>
      <c r="W87" s="63"/>
      <c r="X87" s="63"/>
    </row>
    <row r="88" spans="9:24" x14ac:dyDescent="0.3">
      <c r="I88" s="42" t="s">
        <v>88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147</v>
      </c>
      <c r="U96" s="64"/>
      <c r="V96" s="64"/>
    </row>
    <row r="97" spans="20:22" x14ac:dyDescent="0.3">
      <c r="T97" s="64" t="s">
        <v>148</v>
      </c>
      <c r="U97" s="64" t="s">
        <v>149</v>
      </c>
      <c r="V97" s="64" t="s">
        <v>150</v>
      </c>
    </row>
    <row r="98" spans="20:22" x14ac:dyDescent="0.3">
      <c r="T98" s="120">
        <f>SUM(T60:T87)</f>
        <v>1506464.492439291</v>
      </c>
      <c r="U98" s="120">
        <f>SUM(U60:U87)</f>
        <v>362131.47743596061</v>
      </c>
      <c r="V98" s="120">
        <f>SUM(V60:V87)</f>
        <v>1144333.0150033303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7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8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DAAFC6E-75FA-46E2-8C16-483B5264B087}">
  <ds:schemaRefs>
    <ds:schemaRef ds:uri="http://schemas.microsoft.com/office/infopath/2007/PartnerControls"/>
    <ds:schemaRef ds:uri="http://schemas.microsoft.com/office/2006/metadata/properties"/>
    <ds:schemaRef ds:uri="http://purl.org/dc/terms/"/>
    <ds:schemaRef ds:uri="6a2a5ef5-46a6-42c7-b9b9-d957781a302b"/>
    <ds:schemaRef ds:uri="http://schemas.microsoft.com/office/2006/documentManagement/types"/>
    <ds:schemaRef ds:uri="http://www.w3.org/XML/1998/namespace"/>
    <ds:schemaRef ds:uri="cfcaa660-3182-4f27-8fa7-16736e9283fd"/>
    <ds:schemaRef ds:uri="http://purl.org/dc/elements/1.1/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99E1B0BD-431A-42D1-B39B-10B0B72A47A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D450BF0-A6AA-437C-84B4-CD077796E13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34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